/v>
      </c>
      <c r="IB1432" s="24" t="s">
        <v>37</v>
      </c>
      <c r="IC1432" s="25"/>
      <c r="ID1432" s="26"/>
      <c r="IE1432" s="27" t="s">
        <v>38</v>
      </c>
      <c r="IF1432" s="24" t="s">
        <v>37</v>
      </c>
      <c r="IG1432" s="25"/>
      <c r="IH1432" s="26"/>
      <c r="II1432" s="27" t="s">
        <v>38</v>
      </c>
      <c r="IJ1432" s="24" t="s">
        <v>37</v>
      </c>
      <c r="IK1432" s="25"/>
      <c r="IL1432" s="26"/>
      <c r="IM1432" s="27" t="s">
        <v>38</v>
      </c>
      <c r="IN1432" s="24" t="s">
        <v>37</v>
      </c>
      <c r="IO1432" s="25"/>
      <c r="IP1432" s="26"/>
      <c r="IQ1432" s="27" t="s">
        <v>38</v>
      </c>
      <c r="IR1432" s="24" t="s">
        <v>37</v>
      </c>
      <c r="IS1432" s="25"/>
      <c r="IT1432" s="26"/>
      <c r="IU1432" s="27" t="s">
        <v>38</v>
      </c>
      <c r="IV1432" s="24" t="s">
        <v>37</v>
      </c>
      <c r="IW1432" s="25"/>
      <c r="IX1432" s="26"/>
      <c r="IY1432" s="27" t="s">
        <v>38</v>
      </c>
      <c r="IZ1432" s="24" t="s">
        <v>37</v>
      </c>
      <c r="JA1432" s="25"/>
      <c r="JB1432" s="26"/>
      <c r="JC1432" s="27" t="s">
        <v>38</v>
      </c>
      <c r="JD1432" s="24" t="s">
        <v>37</v>
      </c>
      <c r="JE1432" s="25"/>
      <c r="JF1432" s="26"/>
      <c r="JG1432" s="27" t="s">
        <v>38</v>
      </c>
    </row>
    <row r="1433" spans="2:267">
      <c r="B1433" s="28" t="s">
        <v>18</v>
      </c>
      <c r="C1433" s="29">
        <v>1</v>
      </c>
      <c r="D1433" s="107">
        <f>SUM(L1433,P1433,T1433,X1433,AB1433,AF1433,AJ1433,AN1433,AR1433,AV1433,AZ1433,BD1433,BH1433,BL1433,BP1433,BT1433,BX1433,CB1433,CF1433,CJ1433,CN1433,CR1433,CV1433,CZ1433,DD1433,DH1433,DL1433,DP1433,DT1433,DX1433,EB1433,EF1433,EJ1433,EN1433,ER1433,EV1433,EZ1433,FD1433,FH1433,FL1433,FP1433,FT1433,FX1433,GB1433,GF1433,GJ1433,GN1433,GR1433,GV1433,GZ1433,HD1433,HH1433,HL1433,HP1433,HT1433,HX1433,IB1433,IF1433,IJ1433,IN1433,IR1433,IV1433,IZ1433,JD1433)</f>
        <v>0.00996302554203527</v>
      </c>
      <c r="E1433" s="107">
        <f t="shared" ref="E1433:E1446" si="9752">SUM(M1433,Q1433,U1433,Y1433,AC1433,AG1433,AK1433,AO1433,AS1433,AW1433,BA1433,BE1433,BI1433,BM1433,BQ1433,BU1433,BY1433,CC1433,CG1433,CK1433,CO1433,CS1433,CW1433,DA1433,DE1433,DI1433,DM1433,DQ1433,DU1433,DY1433,EC1433,EG1433,EK1433,EO1433,ES1433,EW1433,FA1433,FE1433,FI1433,FM1433,FQ1433,FU1433,FY1433,GC1433,GG1433,GK1433,GO1433,GS1433,GW1433,HA1433,HE1433,HI1433,HM1433,HQ1433,HU1433,HY1433,IC1433,IG1433,IK1433,IO1433,IS1433,IW1433,JA1433,JE1433)</f>
        <v>-0.00857015411852486</v>
      </c>
      <c r="F1433" s="108">
        <f t="shared" ref="F1433:F1446" si="9753">SUM(N1433,R1433,V1433,Z1433,AD1433,AH1433,AL1433,AP1433,AT1433,AX1433,BB1433,BF1433,BJ1433,BN1433,BR1433,BV1433,BZ1433,CD1433,CH1433,CL1433,CP1433,CT1433,CX1433,DB1433,DF1433,DJ1433,DN1433,DR1433,DV1433,DZ1433,ED1433,EH1433,EL1433,EP1433,ET1433,EX1433,FB1433,FF1433,FJ1433,FN1433,FR1433,FV1433,FZ1433,GD1433,GH1433,GL1433,GP1433,GT1433,GX1433,HB1433,HF1433,HJ1433,HN1433,HR1433,HV1433,HZ1433,ID1433,IH1433,IL1433,IP1433,IT1433,IX1433,JB1433,JF1433)</f>
        <v>0.0101582864899861</v>
      </c>
      <c r="G1433" s="109">
        <f t="shared" ref="G1433" si="9754">SUM(O1433,S1433,W1433,AA1433,AE1433,AI1433,AM1433,AQ1433,AU1433,AY1433,BC1433,BG1433,BK1433,BO1433,BS1433,BW1433,CA1433,CE1433,CI1433,CM1433,CQ1433,CU1433,CY1433,DC1433,DG1433,DK1433,DO1433,DS1433,DW1433,EA1433,EE1433,EI1433,EM1433,EQ1433,EU1433,EY1433,FC1433,FG1433,FK1433,FO1433,FS1433,FW1433,GA1433,GE1433,GI1433,GM1433,GQ1433,GU1433,GY1433,HC1433,HG1433,HK1433,HO1433,HS1433,HW1433,IA1433,IE1433,II1433,IM1433,IQ1433,IU1433,IY1433,JC1433,JG1433)</f>
        <v>-0.00693830417602189</v>
      </c>
      <c r="I1433" s="35"/>
      <c r="J1433" s="170" t="s">
        <v>18</v>
      </c>
      <c r="K1433" s="171">
        <v>1</v>
      </c>
      <c r="L1433" s="172">
        <f t="array" ref="L1433:N1436">L$3:N$6*L1429</f>
        <v>4.11954341657769e-5</v>
      </c>
      <c r="M1433" s="107">
        <v>4.11954341657769e-5</v>
      </c>
      <c r="N1433" s="108">
        <v>4.11954341657769e-5</v>
      </c>
      <c r="O1433" s="87">
        <f>L1429</f>
        <v>4.11954341657769e-5</v>
      </c>
      <c r="P1433" s="172">
        <f t="array" ref="P1433:R1436">P$3:R$6*P1429</f>
        <v>0</v>
      </c>
      <c r="Q1433" s="107">
        <v>2.7727750443546e-5</v>
      </c>
      <c r="R1433" s="108">
        <v>2.7727750443546e-5</v>
      </c>
      <c r="S1433" s="87">
        <f>P1429</f>
        <v>2.7727750443546e-5</v>
      </c>
      <c r="T1433" s="172">
        <f t="array" ref="T1433:V1436">T$3:V$6*T1429</f>
        <v>5.61450327001675e-5</v>
      </c>
      <c r="U1433" s="107">
        <v>5.61450327001675e-5</v>
      </c>
      <c r="V1433" s="108">
        <v>0</v>
      </c>
      <c r="W1433" s="87">
        <f>T1429</f>
        <v>5.61450327001675e-5</v>
      </c>
      <c r="X1433" s="172">
        <f t="array" ref="X1433:Z1436">X$3:Z$6*X1429</f>
        <v>3.10968814841206e-5</v>
      </c>
      <c r="Y1433" s="107">
        <v>3.10968814841206e-5</v>
      </c>
      <c r="Z1433" s="108">
        <v>3.10968814841206e-5</v>
      </c>
      <c r="AA1433" s="87">
        <f>X1429</f>
        <v>3.10968814841206e-5</v>
      </c>
      <c r="AB1433" s="172">
        <f t="array" ref="AB1433:AD1436">AB$3:AD$6*AB1429</f>
        <v>0.00029168681458016</v>
      </c>
      <c r="AC1433" s="107">
        <v>0.00029168681458016</v>
      </c>
      <c r="AD1433" s="108">
        <v>0.00029168681458016</v>
      </c>
      <c r="AE1433" s="87">
        <f>AB1429</f>
        <v>0.00029168681458016</v>
      </c>
      <c r="AF1433" s="172">
        <f t="array" ref="AF1433:AH1436">AF$3:AH$6*AF1429</f>
        <v>0</v>
      </c>
      <c r="AG1433" s="107">
        <v>0</v>
      </c>
      <c r="AH1433" s="108">
        <v>0</v>
      </c>
      <c r="AI1433" s="87">
        <f>AF1429</f>
        <v>2.56927531439339e-5</v>
      </c>
      <c r="AJ1433" s="172">
        <f t="array" ref="AJ1433:AL1436">AJ$3:AL$6*AJ1429</f>
        <v>0</v>
      </c>
      <c r="AK1433" s="107">
        <v>0</v>
      </c>
      <c r="AL1433" s="108">
        <v>0</v>
      </c>
      <c r="AM1433" s="87">
        <f>AJ1429</f>
        <v>4.94658391172623e-5</v>
      </c>
      <c r="AN1433" s="172">
        <f t="array" ref="AN1433:AP1436">AN$3:AP$6*AN1429</f>
        <v>0</v>
      </c>
      <c r="AO1433" s="107">
        <v>0</v>
      </c>
      <c r="AP1433" s="108">
        <v>0</v>
      </c>
      <c r="AQ1433" s="87">
        <f>AN1429</f>
        <v>0.00305387043368926</v>
      </c>
      <c r="AR1433" s="172">
        <f t="array" ref="AR1433:AT1436">AR$3:AT$6*AR1429</f>
        <v>0</v>
      </c>
      <c r="AS1433" s="107">
        <v>0</v>
      </c>
      <c r="AT1433" s="108">
        <v>0</v>
      </c>
      <c r="AU1433" s="87">
        <f>AR1429</f>
        <v>2.21673312848535e-5</v>
      </c>
      <c r="AV1433" s="172">
        <f t="array" ref="AV1433:AX1436">AV$3:AX$6*AV1429</f>
        <v>0</v>
      </c>
      <c r="AW1433" s="107">
        <v>0</v>
      </c>
      <c r="AX1433" s="108">
        <v>0</v>
      </c>
      <c r="AY1433" s="87">
        <f>AV1429</f>
        <v>0.000278435646819536</v>
      </c>
      <c r="AZ1433" s="172">
        <f t="array" ref="AZ1433:BB1436">AZ$3:BB$6*AZ1429</f>
        <v>0.000241816856216387</v>
      </c>
      <c r="BA1433" s="107">
        <v>0.000241816856216387</v>
      </c>
      <c r="BB1433" s="108">
        <v>0.000241816856216387</v>
      </c>
      <c r="BC1433" s="87">
        <f>AZ1429</f>
        <v>0.000241816856216387</v>
      </c>
      <c r="BD1433" s="172">
        <f t="array" ref="BD1433:BF1436">BD$3:BF$6*BD1429</f>
        <v>0</v>
      </c>
      <c r="BE1433" s="107">
        <v>0.000193335713659656</v>
      </c>
      <c r="BF1433" s="108">
        <v>0.000193335713659656</v>
      </c>
      <c r="BG1433" s="87">
        <f>BD1429</f>
        <v>0.000193335713659656</v>
      </c>
      <c r="BH1433" s="172">
        <f t="array" ref="BH1433:BJ1436">BH$3:BJ$6*BH1429</f>
        <v>0.000582907940427258</v>
      </c>
      <c r="BI1433" s="107">
        <v>0.000582907940427258</v>
      </c>
      <c r="BJ1433" s="108">
        <v>0</v>
      </c>
      <c r="BK1433" s="87">
        <f>BH1429</f>
        <v>0.000582907940427258</v>
      </c>
      <c r="BL1433" s="172">
        <f t="array" ref="BL1433:BN1436">BL$3:BN$6*BL1429</f>
        <v>0.00288619669029961</v>
      </c>
      <c r="BM1433" s="107">
        <v>0.00288619669029961</v>
      </c>
      <c r="BN1433" s="108">
        <v>0.00288619669029961</v>
      </c>
      <c r="BO1433" s="87">
        <f>BL1429</f>
        <v>0.00288619669029961</v>
      </c>
      <c r="BP1433" s="172">
        <f t="array" ref="BP1433:BR1436">BP$3:BR$6*BP1429</f>
        <v>0.00131854642469138</v>
      </c>
      <c r="BQ1433" s="107">
        <v>0.00131854642469138</v>
      </c>
      <c r="BR1433" s="108">
        <v>0.00131854642469138</v>
      </c>
      <c r="BS1433" s="87">
        <f>BP1429</f>
        <v>0.00131854642469138</v>
      </c>
      <c r="BT1433" s="172">
        <f t="array" ref="BT1433:BV1436">BT$3:BV$6*BT1429</f>
        <v>1.7155109466641e-5</v>
      </c>
      <c r="BU1433" s="107">
        <v>0</v>
      </c>
      <c r="BV1433" s="108">
        <v>1.7155109466641e-5</v>
      </c>
      <c r="BW1433" s="87">
        <f>BT1429</f>
        <v>1.7155109466641e-5</v>
      </c>
      <c r="BX1433" s="172">
        <f t="array" ref="BX1433:BZ1436">BX$3:BZ$6*BX1429</f>
        <v>0.00258887502828075</v>
      </c>
      <c r="BY1433" s="107">
        <v>0.00258887502828075</v>
      </c>
      <c r="BZ1433" s="108">
        <v>0.00258887502828075</v>
      </c>
      <c r="CA1433" s="87">
        <f>BX1429</f>
        <v>0.00258887502828075</v>
      </c>
      <c r="CB1433" s="172">
        <f t="array" ref="CB1433:CD1436">CB$3:CD$6*CB1429</f>
        <v>0.000332452115990297</v>
      </c>
      <c r="CC1433" s="107">
        <v>0.000332452115990297</v>
      </c>
      <c r="CD1433" s="108">
        <v>0.000332452115990297</v>
      </c>
      <c r="CE1433" s="87">
        <f>CB1429</f>
        <v>0.000332452115990297</v>
      </c>
      <c r="CF1433" s="172">
        <f t="array" ref="CF1433:CH1436">CF$3:CH$6*CF1429</f>
        <v>4.40749728691987e-5</v>
      </c>
      <c r="CG1433" s="107">
        <v>4.40749728691987e-5</v>
      </c>
      <c r="CH1433" s="108">
        <v>4.40749728691987e-5</v>
      </c>
      <c r="CI1433" s="87">
        <f>CF1429</f>
        <v>4.40749728691987e-5</v>
      </c>
      <c r="CJ1433" s="172">
        <f t="array" ref="CJ1433:CL1436">CJ$3:CL$6*CJ1429</f>
        <v>9.70284201729755e-5</v>
      </c>
      <c r="CK1433" s="107">
        <v>9.70284201729755e-5</v>
      </c>
      <c r="CL1433" s="108">
        <v>9.70284201729755e-5</v>
      </c>
      <c r="CM1433" s="87">
        <f>CJ1429</f>
        <v>9.70284201729755e-5</v>
      </c>
      <c r="CN1433" s="172">
        <f t="array" ref="CN1433:CP1436">CN$3:CP$6*CN1429</f>
        <v>2.8341640077351e-5</v>
      </c>
      <c r="CO1433" s="107">
        <v>2.8341640077351e-5</v>
      </c>
      <c r="CP1433" s="108">
        <v>2.8341640077351e-5</v>
      </c>
      <c r="CQ1433" s="87">
        <f>CN1429</f>
        <v>2.8341640077351e-5</v>
      </c>
      <c r="CR1433" s="172">
        <f t="array" ref="CR1433:CT1436">CR$3:CT$6*CR1429</f>
        <v>0</v>
      </c>
      <c r="CS1433" s="107">
        <v>0</v>
      </c>
      <c r="CT1433" s="108">
        <v>1.10655227504212e-5</v>
      </c>
      <c r="CU1433" s="87">
        <f>CR1429</f>
        <v>1.10655227504212e-5</v>
      </c>
      <c r="CV1433" s="172">
        <f t="array" ref="CV1433:CX1436">CV$3:CX$6*CV1429</f>
        <v>0</v>
      </c>
      <c r="CW1433" s="107">
        <v>0.0019662793578729</v>
      </c>
      <c r="CX1433" s="108">
        <v>0.0019662793578729</v>
      </c>
      <c r="CY1433" s="87">
        <f>CV1429</f>
        <v>0.0019662793578729</v>
      </c>
      <c r="CZ1433" s="172">
        <f t="array" ref="CZ1433:DB1436">CZ$3:DB$6*CZ1429</f>
        <v>0</v>
      </c>
      <c r="DA1433" s="107">
        <v>0.000235330969227465</v>
      </c>
      <c r="DB1433" s="108">
        <v>0.000235330969227465</v>
      </c>
      <c r="DC1433" s="87">
        <f>CZ1429</f>
        <v>0.000235330969227465</v>
      </c>
      <c r="DD1433" s="172">
        <f t="array" ref="DD1433:DF1436">DD$3:DF$6*DD1429</f>
        <v>0</v>
      </c>
      <c r="DE1433" s="107">
        <v>3.06113454768154e-5</v>
      </c>
      <c r="DF1433" s="108">
        <v>3.06113454768154e-5</v>
      </c>
      <c r="DG1433" s="87">
        <f>DD1429</f>
        <v>3.06113454768154e-5</v>
      </c>
      <c r="DH1433" s="172">
        <f t="array" ref="DH1433:DJ1436">DH$3:DJ$6*DH1429</f>
        <v>0</v>
      </c>
      <c r="DI1433" s="107">
        <v>6.9952431912434e-5</v>
      </c>
      <c r="DJ1433" s="108">
        <v>6.9952431912434e-5</v>
      </c>
      <c r="DK1433" s="87">
        <f>DH1429</f>
        <v>6.9952431912434e-5</v>
      </c>
      <c r="DL1433" s="172">
        <f t="array" ref="DL1433:DN1436">DL$3:DN$6*DL1429</f>
        <v>0</v>
      </c>
      <c r="DM1433" s="107">
        <v>2.37222638456898e-5</v>
      </c>
      <c r="DN1433" s="108">
        <v>2.37222638456898e-5</v>
      </c>
      <c r="DO1433" s="87">
        <f>DL1429</f>
        <v>2.37222638456898e-5</v>
      </c>
      <c r="DP1433" s="172">
        <f t="array" ref="DP1433:DR1436">DP$3:DR$6*DP1429</f>
        <v>0.00492872774263303</v>
      </c>
      <c r="DQ1433" s="107">
        <v>0.00492872774263303</v>
      </c>
      <c r="DR1433" s="108">
        <v>0</v>
      </c>
      <c r="DS1433" s="87">
        <f>DP1429</f>
        <v>0.00492872774263303</v>
      </c>
      <c r="DT1433" s="172">
        <f t="array" ref="DT1433:DV1436">DT$3:DV$6*DT1429</f>
        <v>0.00055638107893216</v>
      </c>
      <c r="DU1433" s="107">
        <v>0.00055638107893216</v>
      </c>
      <c r="DV1433" s="108">
        <v>0</v>
      </c>
      <c r="DW1433" s="87">
        <f>DT1429</f>
        <v>0.00055638107893216</v>
      </c>
      <c r="DX1433" s="172">
        <f t="array" ref="DX1433:DZ1436">DX$3:DZ$6*DX1429</f>
        <v>6.97557621599989e-5</v>
      </c>
      <c r="DY1433" s="107">
        <v>6.97557621599989e-5</v>
      </c>
      <c r="DZ1433" s="108">
        <v>0</v>
      </c>
      <c r="EA1433" s="87">
        <f>DX1429</f>
        <v>6.97557621599989e-5</v>
      </c>
      <c r="EB1433" s="172">
        <f t="array" ref="EB1433:ED1436">EB$3:ED$6*EB1429</f>
        <v>0.000162924818979605</v>
      </c>
      <c r="EC1433" s="107">
        <v>0.000162924818979605</v>
      </c>
      <c r="ED1433" s="108">
        <v>0</v>
      </c>
      <c r="EE1433" s="87">
        <f>EB1429</f>
        <v>0.000162924818979605</v>
      </c>
      <c r="EF1433" s="172">
        <f t="array" ref="EF1433:EH1436">EF$3:EH$6*EF1429</f>
        <v>7.99204427488194e-5</v>
      </c>
      <c r="EG1433" s="107">
        <v>7.99204427488194e-5</v>
      </c>
      <c r="EH1433" s="108">
        <v>0</v>
      </c>
      <c r="EI1433" s="87">
        <f>EF1429</f>
        <v>7.99204427488194e-5</v>
      </c>
      <c r="EJ1433" s="172">
        <f t="array" ref="EJ1433:EL1436">EJ$3:EL$6*EJ1429</f>
        <v>0</v>
      </c>
      <c r="EK1433" s="107">
        <v>-7.80415364181527e-5</v>
      </c>
      <c r="EL1433" s="108">
        <v>0</v>
      </c>
      <c r="EM1433" s="87">
        <f>EJ1429</f>
        <v>-7.80415364181527e-5</v>
      </c>
      <c r="EN1433" s="172">
        <f t="array" ref="EN1433:EP1436">EN$3:EP$6*EN1429</f>
        <v>-5.09193060557559e-5</v>
      </c>
      <c r="EO1433" s="107">
        <v>-5.09193060557559e-5</v>
      </c>
      <c r="EP1433" s="108">
        <v>0</v>
      </c>
      <c r="EQ1433" s="87">
        <f>EN1429</f>
        <v>-5.09193060557559e-5</v>
      </c>
      <c r="ER1433" s="172">
        <f t="array" ref="ER1433:ET1436">ER$3:ET$6*ER1429</f>
        <v>0</v>
      </c>
      <c r="ES1433" s="107">
        <v>-7.80415364181527e-5</v>
      </c>
      <c r="ET1433" s="108">
        <v>0</v>
      </c>
      <c r="EU1433" s="87">
        <f>ER1429</f>
        <v>-7.80415364181527e-5</v>
      </c>
      <c r="EV1433" s="172">
        <f t="array" ref="EV1433:EX1436">EV$3:EX$6*EV1429</f>
        <v>0</v>
      </c>
      <c r="EW1433" s="107">
        <v>-0.000325717316314303</v>
      </c>
      <c r="EX1433" s="108">
        <v>0</v>
      </c>
      <c r="EY1433" s="87">
        <f>EV1429</f>
        <v>-0.000325717316314303</v>
      </c>
      <c r="EZ1433" s="172">
        <f t="array" ref="EZ1433:FB1436">EZ$3:FB$6*EZ1429</f>
        <v>0</v>
      </c>
      <c r="FA1433" s="107">
        <v>-4.10873343159528e-5</v>
      </c>
      <c r="FB1433" s="108">
        <v>0</v>
      </c>
      <c r="FC1433" s="87">
        <f>EZ1429</f>
        <v>-4.10873343159528e-5</v>
      </c>
      <c r="FD1433" s="172">
        <f t="array" ref="FD1433:FF1436">FD$3:FF$6*FD1429</f>
        <v>-0.000243867882105595</v>
      </c>
      <c r="FE1433" s="107">
        <v>-0.000243867882105595</v>
      </c>
      <c r="FF1433" s="108">
        <v>0</v>
      </c>
      <c r="FG1433" s="87">
        <f>FD1429</f>
        <v>-0.000243867882105595</v>
      </c>
      <c r="FH1433" s="172">
        <f t="array" ref="FH1433:FJ1436">FH$3:FJ$6*FH1429</f>
        <v>-2.63800007923051e-5</v>
      </c>
      <c r="FI1433" s="107">
        <v>-2.63800007923051e-5</v>
      </c>
      <c r="FJ1433" s="108">
        <v>0</v>
      </c>
      <c r="FK1433" s="87">
        <f>FH1429</f>
        <v>-2.63800007923051e-5</v>
      </c>
      <c r="FL1433" s="172">
        <f t="array" ref="FL1433:FN1436">FL$3:FN$6*FL1429</f>
        <v>-0.000185101410727733</v>
      </c>
      <c r="FM1433" s="107">
        <v>-0.000185101410727733</v>
      </c>
      <c r="FN1433" s="108">
        <v>0</v>
      </c>
      <c r="FO1433" s="87">
        <f>FL1429</f>
        <v>-0.000185101410727733</v>
      </c>
      <c r="FP1433" s="172">
        <f t="array" ref="FP1433:FR1436">FP$3:FR$6*FP1429</f>
        <v>0</v>
      </c>
      <c r="FQ1433" s="107">
        <v>-0.000365324990194608</v>
      </c>
      <c r="FR1433" s="108">
        <v>0</v>
      </c>
      <c r="FS1433" s="87">
        <f>FP1429</f>
        <v>-0.000365324990194608</v>
      </c>
      <c r="FT1433" s="172">
        <f t="array" ref="FT1433:FV1436">FT$3:FV$6*FT1429</f>
        <v>0</v>
      </c>
      <c r="FU1433" s="107">
        <v>-0.000411201091426175</v>
      </c>
      <c r="FV1433" s="108">
        <v>0</v>
      </c>
      <c r="FW1433" s="87">
        <f>FT1429</f>
        <v>-0.000411201091426175</v>
      </c>
      <c r="FX1433" s="172">
        <f t="array" ref="FX1433:FZ1436">FX$3:FZ$6*FX1429</f>
        <v>-0.000510473272881848</v>
      </c>
      <c r="FY1433" s="107">
        <v>-0.000510473272881848</v>
      </c>
      <c r="FZ1433" s="108">
        <v>0</v>
      </c>
      <c r="GA1433" s="87">
        <f>FX1429</f>
        <v>-0.000510473272881848</v>
      </c>
      <c r="GB1433" s="172">
        <f t="array" ref="GB1433:GD1436">GB$3:GD$6*GB1429</f>
        <v>-0.00034935324669021</v>
      </c>
      <c r="GC1433" s="107">
        <v>-0.00034935324669021</v>
      </c>
      <c r="GD1433" s="108">
        <v>0</v>
      </c>
      <c r="GE1433" s="87">
        <f>GB1429</f>
        <v>-0.00034935324669021</v>
      </c>
      <c r="GF1433" s="172">
        <f t="array" ref="GF1433:GH1436">GF$3:GH$6*GF1429</f>
        <v>0</v>
      </c>
      <c r="GG1433" s="107">
        <v>-0.00018291942878836</v>
      </c>
      <c r="GH1433" s="108">
        <v>0</v>
      </c>
      <c r="GI1433" s="87">
        <f>GF1429</f>
        <v>-0.00018291942878836</v>
      </c>
      <c r="GJ1433" s="172">
        <f t="array" ref="GJ1433:GL1436">GJ$3:GL$6*GJ1429</f>
        <v>0</v>
      </c>
      <c r="GK1433" s="107">
        <v>-0.000485677852512852</v>
      </c>
      <c r="GL1433" s="108">
        <v>0</v>
      </c>
      <c r="GM1433" s="87">
        <f>GJ1429</f>
        <v>-0.000485677852512852</v>
      </c>
      <c r="GN1433" s="172">
        <f t="array" ref="GN1433:GP1436">GN$3:GP$6*GN1429</f>
        <v>0</v>
      </c>
      <c r="GO1433" s="107">
        <v>-0.000269946050283643</v>
      </c>
      <c r="GP1433" s="108">
        <v>0</v>
      </c>
      <c r="GQ1433" s="87">
        <f>GN1429</f>
        <v>-0.000269946050283643</v>
      </c>
      <c r="GR1433" s="172">
        <f t="array" ref="GR1433:GT1436">GR$3:GT$6*GR1429</f>
        <v>-0.00037508567488759</v>
      </c>
      <c r="GS1433" s="107">
        <v>-0.00037508567488759</v>
      </c>
      <c r="GT1433" s="108">
        <v>0</v>
      </c>
      <c r="GU1433" s="87">
        <f>GR1429</f>
        <v>-0.00037508567488759</v>
      </c>
      <c r="GV1433" s="172">
        <f t="array" ref="GV1433:GX1436">GV$3:GX$6*GV1429</f>
        <v>-5.09193060557559e-5</v>
      </c>
      <c r="GW1433" s="107">
        <v>-5.09193060557559e-5</v>
      </c>
      <c r="GX1433" s="108">
        <v>0</v>
      </c>
      <c r="GY1433" s="87">
        <f>GV1429</f>
        <v>-5.09193060557559e-5</v>
      </c>
      <c r="GZ1433" s="172">
        <f t="array" ref="GZ1433:HB1436">GZ$3:HB$6*GZ1429</f>
        <v>0</v>
      </c>
      <c r="HA1433" s="107">
        <v>-0.000318205253497441</v>
      </c>
      <c r="HB1433" s="108">
        <v>-0.000318205253497441</v>
      </c>
      <c r="HC1433" s="87">
        <f>GZ1429</f>
        <v>-0.000318205253497441</v>
      </c>
      <c r="HD1433" s="172">
        <f t="array" ref="HD1433:HF1436">HD$3:HF$6*HD1429</f>
        <v>-3.33855472095881e-5</v>
      </c>
      <c r="HE1433" s="107">
        <v>-3.33855472095881e-5</v>
      </c>
      <c r="HF1433" s="108">
        <v>0</v>
      </c>
      <c r="HG1433" s="87">
        <f>HD1429</f>
        <v>-3.33855472095881e-5</v>
      </c>
      <c r="HH1433" s="172">
        <f t="array" ref="HH1433:HJ1436">HH$3:HJ$6*HH1429</f>
        <v>-9.85042704579059e-5</v>
      </c>
      <c r="HI1433" s="107">
        <v>-9.85042704579059e-5</v>
      </c>
      <c r="HJ1433" s="108">
        <v>0</v>
      </c>
      <c r="HK1433" s="87">
        <f>HH1429</f>
        <v>-9.85042704579059e-5</v>
      </c>
      <c r="HL1433" s="172">
        <f t="array" ref="HL1433:HN1436">HL$3:HN$6*HL1429</f>
        <v>-0.00153262049840482</v>
      </c>
      <c r="HM1433" s="107">
        <v>-0.00153262049840482</v>
      </c>
      <c r="HN1433" s="108">
        <v>0</v>
      </c>
      <c r="HO1433" s="87">
        <f>HL1429</f>
        <v>-0.00153262049840482</v>
      </c>
      <c r="HP1433" s="172">
        <f t="array" ref="HP1433:HR1436">HP$3:HR$6*HP1429</f>
        <v>-9.61820002585586e-5</v>
      </c>
      <c r="HQ1433" s="107">
        <v>-9.61820002585586e-5</v>
      </c>
      <c r="HR1433" s="108">
        <v>0</v>
      </c>
      <c r="HS1433" s="87">
        <f>HP1429</f>
        <v>-9.61820002585586e-5</v>
      </c>
      <c r="HT1433" s="172">
        <f t="array" ref="HT1433:HV1436">HT$3:HV$6*HT1429</f>
        <v>0</v>
      </c>
      <c r="HU1433" s="107">
        <v>-0.00184877416752166</v>
      </c>
      <c r="HV1433" s="108">
        <v>0</v>
      </c>
      <c r="HW1433" s="87">
        <f>HT1429</f>
        <v>-0.00184877416752166</v>
      </c>
      <c r="HX1433" s="172">
        <f t="array" ref="HX1433:HZ1436">HX$3:HZ$6*HX1429</f>
        <v>-0.000189756996578229</v>
      </c>
      <c r="HY1433" s="107">
        <v>0</v>
      </c>
      <c r="HZ1433" s="108">
        <v>0</v>
      </c>
      <c r="IA1433" s="87">
        <f>HX1429</f>
        <v>-0.000189756996578229</v>
      </c>
      <c r="IB1433" s="172">
        <f t="array" ref="IB1433:ID1436">IB$3:ID$6*IB1429</f>
        <v>-0.000649654251734526</v>
      </c>
      <c r="IC1433" s="107">
        <v>0</v>
      </c>
      <c r="ID1433" s="108">
        <v>0</v>
      </c>
      <c r="IE1433" s="87">
        <f>IB1429</f>
        <v>-0.000649654251734526</v>
      </c>
      <c r="IF1433" s="172">
        <f t="array" ref="IF1433:IH1436">IF$3:IH$6*IF1429</f>
        <v>0</v>
      </c>
      <c r="IG1433" s="107">
        <v>-0.000607133231378847</v>
      </c>
      <c r="IH1433" s="108">
        <v>0</v>
      </c>
      <c r="II1433" s="87">
        <f>IF1429</f>
        <v>-0.000607133231378847</v>
      </c>
      <c r="IJ1433" s="172">
        <f t="array" ref="IJ1433:IL1436">IJ$3:IL$6*IJ1429</f>
        <v>0</v>
      </c>
      <c r="IK1433" s="107">
        <v>-0.000650226850241076</v>
      </c>
      <c r="IL1433" s="108">
        <v>0</v>
      </c>
      <c r="IM1433" s="87">
        <f>IJ1429</f>
        <v>-0.000650226850241076</v>
      </c>
      <c r="IN1433" s="172">
        <f t="array" ref="IN1433:IP1436">IN$3:IP$6*IN1429</f>
        <v>0</v>
      </c>
      <c r="IO1433" s="107">
        <v>0</v>
      </c>
      <c r="IP1433" s="108">
        <v>0</v>
      </c>
      <c r="IQ1433" s="87">
        <f>IN1429</f>
        <v>-0.000757754019295829</v>
      </c>
      <c r="IR1433" s="172">
        <f t="array" ref="IR1433:IT1436">IR$3:IT$6*IR1429</f>
        <v>0</v>
      </c>
      <c r="IS1433" s="107">
        <v>0</v>
      </c>
      <c r="IT1433" s="108">
        <v>0</v>
      </c>
      <c r="IU1433" s="87">
        <f>IR1429</f>
        <v>-0.000228837426160352</v>
      </c>
      <c r="IV1433" s="172">
        <f t="array" ref="IV1433:IX1436">IV$3:IX$6*IV1429</f>
        <v>0</v>
      </c>
      <c r="IW1433" s="107">
        <v>-0.000104666973783176</v>
      </c>
      <c r="IX1433" s="108">
        <v>0</v>
      </c>
      <c r="IY1433" s="87">
        <f>IV1429</f>
        <v>-0.000104666973783176</v>
      </c>
      <c r="IZ1433" s="172">
        <f t="array" ref="IZ1433:JB1436">IZ$3:JB$6*IZ1429</f>
        <v>0</v>
      </c>
      <c r="JA1433" s="107">
        <v>-0.00115337304346808</v>
      </c>
      <c r="JB1433" s="108">
        <v>0</v>
      </c>
      <c r="JC1433" s="87">
        <f>IZ1429</f>
        <v>-0.00115337304346808</v>
      </c>
      <c r="JD1433" s="172">
        <f t="array" ref="JD1433:JF1436">JD$3:JF$6*JD1429</f>
        <v>0</v>
      </c>
      <c r="JE1433" s="107">
        <v>-0.0149820589752823</v>
      </c>
      <c r="JF1433" s="108">
        <v>0</v>
      </c>
      <c r="JG1433" s="87">
        <f>JD1429</f>
        <v>-0.0149820589752823</v>
      </c>
    </row>
    <row r="1434" ht="14.25" customHeight="1" spans="2:267">
      <c r="B1434" s="35"/>
      <c r="C1434" s="36"/>
      <c r="D1434" s="83">
        <f t="shared" ref="D1434:D1446" si="9755">SUM(L1434,P1434,T1434,X1434,AB1434,AF1434,AJ1434,AN1434,AR1434,AV1434,AZ1434,BD1434,BH1434,BL1434,BP1434,BT1434,BX1434,CB1434,CF1434,CJ1434,CN1434,CR1434,CV1434,CZ1434,DD1434,DH1434,DL1434,DP1434,DT1434,DX1434,EB1434,EF1434,EJ1434,EN1434,ER1434,EV1434,EZ1434,FD1434,FH1434,FL1434,FP1434,FT1434,FX1434,GB1434,GF1434,GJ1434,GN1434,GR1434,GV1434,GZ1434,HD1434,HH1434,HL1434,HP1434,HT1434,HX1434,IB1434,IF1434,IJ1434,IN1434,IR1434,IV1434,IZ1434,JD1434)</f>
        <v>0.00361337135943366</v>
      </c>
      <c r="E1434" s="83">
        <f t="shared" si="9752"/>
        <v>-0.00710899348795731</v>
      </c>
      <c r="F1434" s="110">
        <f t="shared" si="9753"/>
        <v>0.0048997523399256</v>
      </c>
      <c r="I1434" s="35"/>
      <c r="J1434" s="173"/>
      <c r="K1434" s="174"/>
      <c r="L1434" s="154">
        <v>4.11954341657769e-5</v>
      </c>
      <c r="M1434" s="83">
        <v>0</v>
      </c>
      <c r="N1434" s="110">
        <v>4.11954341657769e-5</v>
      </c>
      <c r="O1434" s="110"/>
      <c r="P1434" s="154">
        <v>2.7727750443546e-5</v>
      </c>
      <c r="Q1434" s="83">
        <v>0</v>
      </c>
      <c r="R1434" s="110">
        <v>2.7727750443546e-5</v>
      </c>
      <c r="S1434" s="110"/>
      <c r="T1434" s="154">
        <v>5.61450327001675e-5</v>
      </c>
      <c r="U1434" s="83">
        <v>0</v>
      </c>
      <c r="V1434" s="110">
        <v>5.61450327001675e-5</v>
      </c>
      <c r="W1434" s="110"/>
      <c r="X1434" s="154">
        <v>3.10968814841206e-5</v>
      </c>
      <c r="Y1434" s="83">
        <v>0</v>
      </c>
      <c r="Z1434" s="110">
        <v>3.10968814841206e-5</v>
      </c>
      <c r="AA1434" s="110"/>
      <c r="AB1434" s="154">
        <v>0.00029168681458016</v>
      </c>
      <c r="AC1434" s="83">
        <v>0</v>
      </c>
      <c r="AD1434" s="110">
        <v>0.00029168681458016</v>
      </c>
      <c r="AE1434" s="110"/>
      <c r="AF1434" s="154">
        <v>2.56927531439339e-5</v>
      </c>
      <c r="AG1434" s="83">
        <v>2.56927531439339e-5</v>
      </c>
      <c r="AH1434" s="110">
        <v>2.56927531439339e-5</v>
      </c>
      <c r="AI1434" s="110"/>
      <c r="AJ1434" s="154">
        <v>0</v>
      </c>
      <c r="AK1434" s="83">
        <v>4.94658391172623e-5</v>
      </c>
      <c r="AL1434" s="110">
        <v>4.94658391172623e-5</v>
      </c>
      <c r="AM1434" s="110"/>
      <c r="AN1434" s="154">
        <v>0.00305387043368926</v>
      </c>
      <c r="AO1434" s="83">
        <v>0.00305387043368926</v>
      </c>
      <c r="AP1434" s="110">
        <v>0</v>
      </c>
      <c r="AQ1434" s="110"/>
      <c r="AR1434" s="154">
        <v>2.21673312848535e-5</v>
      </c>
      <c r="AS1434" s="83">
        <v>2.21673312848535e-5</v>
      </c>
      <c r="AT1434" s="110">
        <v>2.21673312848535e-5</v>
      </c>
      <c r="AU1434" s="110"/>
      <c r="AV1434" s="154">
        <v>0.000278435646819536</v>
      </c>
      <c r="AW1434" s="83">
        <v>0.000278435646819536</v>
      </c>
      <c r="AX1434" s="110">
        <v>0.000278435646819536</v>
      </c>
      <c r="AY1434" s="110"/>
      <c r="AZ1434" s="154">
        <v>0.000241816856216387</v>
      </c>
      <c r="BA1434" s="83">
        <v>0</v>
      </c>
      <c r="BB1434" s="110">
        <v>0.000241816856216387</v>
      </c>
      <c r="BC1434" s="110"/>
      <c r="BD1434" s="154">
        <v>0.000193335713659656</v>
      </c>
      <c r="BE1434" s="83">
        <v>0</v>
      </c>
      <c r="BF1434" s="110">
        <v>0.000193335713659656</v>
      </c>
      <c r="BG1434" s="110"/>
      <c r="BH1434" s="154">
        <v>0.000582907940427258</v>
      </c>
      <c r="BI1434" s="83">
        <v>0</v>
      </c>
      <c r="BJ1434" s="110">
        <v>0.000582907940427258</v>
      </c>
      <c r="BK1434" s="110"/>
      <c r="BL1434" s="154">
        <v>0.00288619669029961</v>
      </c>
      <c r="BM1434" s="83">
        <v>0</v>
      </c>
      <c r="BN1434" s="110">
        <v>0.00288619669029961</v>
      </c>
      <c r="BO1434" s="110"/>
      <c r="BP1434" s="154">
        <v>0.00131854642469138</v>
      </c>
      <c r="BQ1434" s="83">
        <v>0</v>
      </c>
      <c r="BR1434" s="110">
        <v>0.00131854642469138</v>
      </c>
      <c r="BS1434" s="110"/>
      <c r="BT1434" s="154">
        <v>1.7155109466641e-5</v>
      </c>
      <c r="BU1434" s="83">
        <v>0</v>
      </c>
      <c r="BV1434" s="110">
        <v>1.7155109466641e-5</v>
      </c>
      <c r="BW1434" s="110"/>
      <c r="BX1434" s="154">
        <v>0.00258887502828075</v>
      </c>
      <c r="BY1434" s="83">
        <v>0</v>
      </c>
      <c r="BZ1434" s="110">
        <v>0</v>
      </c>
      <c r="CA1434" s="110"/>
      <c r="CB1434" s="154">
        <v>0.000332452115990297</v>
      </c>
      <c r="CC1434" s="83">
        <v>0</v>
      </c>
      <c r="CD1434" s="110">
        <v>0.000332452115990297</v>
      </c>
      <c r="CE1434" s="110"/>
      <c r="CF1434" s="154">
        <v>4.40749728691987e-5</v>
      </c>
      <c r="CG1434" s="83">
        <v>0</v>
      </c>
      <c r="CH1434" s="110">
        <v>4.40749728691987e-5</v>
      </c>
      <c r="CI1434" s="110"/>
      <c r="CJ1434" s="154">
        <v>9.70284201729755e-5</v>
      </c>
      <c r="CK1434" s="83">
        <v>0</v>
      </c>
      <c r="CL1434" s="110">
        <v>9.70284201729755e-5</v>
      </c>
      <c r="CM1434" s="110"/>
      <c r="CN1434" s="154">
        <v>0</v>
      </c>
      <c r="CO1434" s="83">
        <v>0</v>
      </c>
      <c r="CP1434" s="110">
        <v>2.8341640077351e-5</v>
      </c>
      <c r="CQ1434" s="110"/>
      <c r="CR1434" s="154">
        <v>1.10655227504212e-5</v>
      </c>
      <c r="CS1434" s="83">
        <v>0</v>
      </c>
      <c r="CT1434" s="110">
        <v>1.10655227504212e-5</v>
      </c>
      <c r="CU1434" s="110"/>
      <c r="CV1434" s="154">
        <v>0.0019662793578729</v>
      </c>
      <c r="CW1434" s="83">
        <v>0</v>
      </c>
      <c r="CX1434" s="110">
        <v>0</v>
      </c>
      <c r="CY1434" s="110"/>
      <c r="CZ1434" s="154">
        <v>0.000235330969227465</v>
      </c>
      <c r="DA1434" s="83">
        <v>0</v>
      </c>
      <c r="DB1434" s="110">
        <v>0.000235330969227465</v>
      </c>
      <c r="DC1434" s="110"/>
      <c r="DD1434" s="154">
        <v>3.06113454768154e-5</v>
      </c>
      <c r="DE1434" s="83">
        <v>0</v>
      </c>
      <c r="DF1434" s="110">
        <v>3.06113454768154e-5</v>
      </c>
      <c r="DG1434" s="110"/>
      <c r="DH1434" s="154">
        <v>6.9952431912434e-5</v>
      </c>
      <c r="DI1434" s="83">
        <v>0</v>
      </c>
      <c r="DJ1434" s="110">
        <v>6.9952431912434e-5</v>
      </c>
      <c r="DK1434" s="110"/>
      <c r="DL1434" s="154">
        <v>0</v>
      </c>
      <c r="DM1434" s="83">
        <v>0</v>
      </c>
      <c r="DN1434" s="110">
        <v>2.37222638456898e-5</v>
      </c>
      <c r="DO1434" s="110"/>
      <c r="DP1434" s="154">
        <v>0.00492872774263303</v>
      </c>
      <c r="DQ1434" s="83">
        <v>0</v>
      </c>
      <c r="DR1434" s="110">
        <v>0</v>
      </c>
      <c r="DS1434" s="110"/>
      <c r="DT1434" s="154">
        <v>0.00055638107893216</v>
      </c>
      <c r="DU1434" s="83">
        <v>0</v>
      </c>
      <c r="DV1434" s="110">
        <v>0.00055638107893216</v>
      </c>
      <c r="DW1434" s="110"/>
      <c r="DX1434" s="154">
        <v>6.97557621599989e-5</v>
      </c>
      <c r="DY1434" s="83">
        <v>0</v>
      </c>
      <c r="DZ1434" s="110">
        <v>6.97557621599989e-5</v>
      </c>
      <c r="EA1434" s="110"/>
      <c r="EB1434" s="154">
        <v>0.000162924818979605</v>
      </c>
      <c r="EC1434" s="83">
        <v>0</v>
      </c>
      <c r="ED1434" s="110">
        <v>0.000162924818979605</v>
      </c>
      <c r="EE1434" s="110"/>
      <c r="EF1434" s="154">
        <v>0</v>
      </c>
      <c r="EG1434" s="83">
        <v>0</v>
      </c>
      <c r="EH1434" s="110">
        <v>7.99204427488194e-5</v>
      </c>
      <c r="EI1434" s="110"/>
      <c r="EJ1434" s="154">
        <v>0</v>
      </c>
      <c r="EK1434" s="83">
        <v>-7.80415364181527e-5</v>
      </c>
      <c r="EL1434" s="110">
        <v>0</v>
      </c>
      <c r="EM1434" s="110"/>
      <c r="EN1434" s="154">
        <v>0</v>
      </c>
      <c r="EO1434" s="83">
        <v>-5.09193060557559e-5</v>
      </c>
      <c r="EP1434" s="110">
        <v>0</v>
      </c>
      <c r="EQ1434" s="110"/>
      <c r="ER1434" s="154">
        <v>0</v>
      </c>
      <c r="ES1434" s="83">
        <v>-7.80415364181527e-5</v>
      </c>
      <c r="ET1434" s="110">
        <v>0</v>
      </c>
      <c r="EU1434" s="110"/>
      <c r="EV1434" s="154">
        <v>0</v>
      </c>
      <c r="EW1434" s="83">
        <v>-0.000325717316314303</v>
      </c>
      <c r="EX1434" s="110">
        <v>0</v>
      </c>
      <c r="EY1434" s="110"/>
      <c r="EZ1434" s="154">
        <v>0</v>
      </c>
      <c r="FA1434" s="83">
        <v>-4.10873343159528e-5</v>
      </c>
      <c r="FB1434" s="110">
        <v>0</v>
      </c>
      <c r="FC1434" s="110"/>
      <c r="FD1434" s="154">
        <v>0</v>
      </c>
      <c r="FE1434" s="83">
        <v>-0.000243867882105595</v>
      </c>
      <c r="FF1434" s="110">
        <v>0</v>
      </c>
      <c r="FG1434" s="110"/>
      <c r="FH1434" s="154">
        <v>0</v>
      </c>
      <c r="FI1434" s="83">
        <v>-2.63800007923051e-5</v>
      </c>
      <c r="FJ1434" s="110">
        <v>0</v>
      </c>
      <c r="FK1434" s="110"/>
      <c r="FL1434" s="154">
        <v>0</v>
      </c>
      <c r="FM1434" s="83">
        <v>-0.000185101410727733</v>
      </c>
      <c r="FN1434" s="110">
        <v>0</v>
      </c>
      <c r="FO1434" s="110"/>
      <c r="FP1434" s="154">
        <v>0</v>
      </c>
      <c r="FQ1434" s="83">
        <v>-0.000365324990194608</v>
      </c>
      <c r="FR1434" s="110">
        <v>-0.000365324990194608</v>
      </c>
      <c r="FS1434" s="110"/>
      <c r="FT1434" s="154">
        <v>0</v>
      </c>
      <c r="FU1434" s="83">
        <v>-0.000411201091426175</v>
      </c>
      <c r="FV1434" s="110">
        <v>0</v>
      </c>
      <c r="FW1434" s="110"/>
      <c r="FX1434" s="154">
        <v>0</v>
      </c>
      <c r="FY1434" s="83">
        <v>-0.000510473272881848</v>
      </c>
      <c r="FZ1434" s="110">
        <v>-0.000510473272881848</v>
      </c>
      <c r="GA1434" s="110"/>
      <c r="GB1434" s="154">
        <v>0</v>
      </c>
      <c r="GC1434" s="83">
        <v>-0.00034935324669021</v>
      </c>
      <c r="GD1434" s="110">
        <v>0</v>
      </c>
      <c r="GE1434" s="110"/>
      <c r="GF1434" s="154">
        <v>0</v>
      </c>
      <c r="GG1434" s="83">
        <v>-0.00018291942878836</v>
      </c>
      <c r="GH1434" s="110">
        <v>-0.00018291942878836</v>
      </c>
      <c r="GI1434" s="110"/>
      <c r="GJ1434" s="154">
        <v>0</v>
      </c>
      <c r="GK1434" s="83">
        <v>-0.000485677852512852</v>
      </c>
      <c r="GL1434" s="110">
        <v>0</v>
      </c>
      <c r="GM1434" s="110"/>
      <c r="GN1434" s="154">
        <v>0</v>
      </c>
      <c r="GO1434" s="83">
        <v>-0.000269946050283643</v>
      </c>
      <c r="GP1434" s="110">
        <v>0</v>
      </c>
      <c r="GQ1434" s="110"/>
      <c r="GR1434" s="154">
        <v>0</v>
      </c>
      <c r="GS1434" s="83">
        <v>-0.00037508567488759</v>
      </c>
      <c r="GT1434" s="110">
        <v>-0.00037508567488759</v>
      </c>
      <c r="GU1434" s="110"/>
      <c r="GV1434" s="154">
        <v>0</v>
      </c>
      <c r="GW1434" s="83">
        <v>-5.09193060557559e-5</v>
      </c>
      <c r="GX1434" s="110">
        <v>0</v>
      </c>
      <c r="GY1434" s="110"/>
      <c r="GZ1434" s="154">
        <v>0</v>
      </c>
      <c r="HA1434" s="83">
        <v>-0.000318205253497441</v>
      </c>
      <c r="HB1434" s="110">
        <v>-0.000318205253497441</v>
      </c>
      <c r="HC1434" s="110"/>
      <c r="HD1434" s="154">
        <v>-3.33855472095881e-5</v>
      </c>
      <c r="HE1434" s="83">
        <v>-3.33855472095881e-5</v>
      </c>
      <c r="HF1434" s="110">
        <v>0</v>
      </c>
      <c r="HG1434" s="110"/>
      <c r="HH1434" s="154">
        <v>0</v>
      </c>
      <c r="HI1434" s="83">
        <v>-9.85042704579059e-5</v>
      </c>
      <c r="HJ1434" s="110">
        <v>0</v>
      </c>
      <c r="HK1434" s="110"/>
      <c r="HL1434" s="154">
        <v>-0.00153262049840482</v>
      </c>
      <c r="HM1434" s="83">
        <v>-0.00153262049840482</v>
      </c>
      <c r="HN1434" s="110">
        <v>0</v>
      </c>
      <c r="HO1434" s="110"/>
      <c r="HP1434" s="154">
        <v>0</v>
      </c>
      <c r="HQ1434" s="83">
        <v>-9.61820002585586e-5</v>
      </c>
      <c r="HR1434" s="110">
        <v>0</v>
      </c>
      <c r="HS1434" s="110"/>
      <c r="HT1434" s="154">
        <v>0</v>
      </c>
      <c r="HU1434" s="83">
        <v>-0.00184877416752166</v>
      </c>
      <c r="HV1434" s="110">
        <v>0</v>
      </c>
      <c r="HW1434" s="110"/>
      <c r="HX1434" s="154">
        <v>0</v>
      </c>
      <c r="HY1434" s="83">
        <v>-0.000189756996578229</v>
      </c>
      <c r="HZ1434" s="110">
        <v>0</v>
      </c>
      <c r="IA1434" s="110"/>
      <c r="IB1434" s="154">
        <v>0</v>
      </c>
      <c r="IC1434" s="83">
        <v>-0.000649654251734526</v>
      </c>
      <c r="ID1434" s="110">
        <v>0</v>
      </c>
      <c r="IE1434" s="110"/>
      <c r="IF1434" s="154">
        <v>0</v>
      </c>
      <c r="IG1434" s="83">
        <v>0</v>
      </c>
      <c r="IH1434" s="110">
        <v>0</v>
      </c>
      <c r="II1434" s="110"/>
      <c r="IJ1434" s="154">
        <v>0</v>
      </c>
      <c r="IK1434" s="83">
        <v>-0.000650226850241076</v>
      </c>
      <c r="IL1434" s="110">
        <v>0</v>
      </c>
      <c r="IM1434" s="110"/>
      <c r="IN1434" s="154">
        <v>0</v>
      </c>
      <c r="IO1434" s="83">
        <v>-0.000757754019295829</v>
      </c>
      <c r="IP1434" s="110">
        <v>0</v>
      </c>
      <c r="IQ1434" s="110"/>
      <c r="IR1434" s="154">
        <v>0</v>
      </c>
      <c r="IS1434" s="83">
        <v>-0.000228837426160352</v>
      </c>
      <c r="IT1434" s="110">
        <v>0</v>
      </c>
      <c r="IU1434" s="110"/>
      <c r="IV1434" s="154">
        <v>0</v>
      </c>
      <c r="IW1434" s="83">
        <v>-0.000104666973783176</v>
      </c>
      <c r="IX1434" s="110">
        <v>0</v>
      </c>
      <c r="IY1434" s="110"/>
      <c r="IZ1434" s="154">
        <v>0</v>
      </c>
      <c r="JA1434" s="83">
        <v>0</v>
      </c>
      <c r="JB1434" s="110">
        <v>-0.00115337304346808</v>
      </c>
      <c r="JC1434" s="110"/>
      <c r="JD1434" s="154">
        <v>-0.0149820589752823</v>
      </c>
      <c r="JE1434" s="83">
        <v>0</v>
      </c>
      <c r="JF1434" s="110">
        <v>0</v>
      </c>
      <c r="JG1434" s="110"/>
    </row>
    <row r="1435" spans="2:267">
      <c r="B1435" s="35"/>
      <c r="C1435" s="36"/>
      <c r="D1435" s="83">
        <f t="shared" si="9755"/>
        <v>0.00208125072621807</v>
      </c>
      <c r="E1435" s="83">
        <f t="shared" si="9752"/>
        <v>-0.00517654624759707</v>
      </c>
      <c r="F1435" s="110">
        <f t="shared" si="9753"/>
        <v>0.0132396295491876</v>
      </c>
      <c r="I1435" s="35"/>
      <c r="J1435" s="173"/>
      <c r="K1435" s="174"/>
      <c r="L1435" s="154">
        <v>4.11954341657769e-5</v>
      </c>
      <c r="M1435" s="83">
        <v>0</v>
      </c>
      <c r="N1435" s="110">
        <v>4.11954341657769e-5</v>
      </c>
      <c r="O1435" s="110"/>
      <c r="P1435" s="154">
        <v>2.7727750443546e-5</v>
      </c>
      <c r="Q1435" s="83">
        <v>0</v>
      </c>
      <c r="R1435" s="110">
        <v>2.7727750443546e-5</v>
      </c>
      <c r="S1435" s="110"/>
      <c r="T1435" s="154">
        <v>5.61450327001675e-5</v>
      </c>
      <c r="U1435" s="83">
        <v>0</v>
      </c>
      <c r="V1435" s="110">
        <v>5.61450327001675e-5</v>
      </c>
      <c r="W1435" s="110"/>
      <c r="X1435" s="154">
        <v>3.10968814841206e-5</v>
      </c>
      <c r="Y1435" s="83">
        <v>0</v>
      </c>
      <c r="Z1435" s="110">
        <v>3.10968814841206e-5</v>
      </c>
      <c r="AA1435" s="110"/>
      <c r="AB1435" s="154">
        <v>0.00029168681458016</v>
      </c>
      <c r="AC1435" s="83">
        <v>0</v>
      </c>
      <c r="AD1435" s="110">
        <v>0.00029168681458016</v>
      </c>
      <c r="AE1435" s="110"/>
      <c r="AF1435" s="154">
        <v>2.56927531439339e-5</v>
      </c>
      <c r="AG1435" s="83">
        <v>0</v>
      </c>
      <c r="AH1435" s="110">
        <v>2.56927531439339e-5</v>
      </c>
      <c r="AI1435" s="110"/>
      <c r="AJ1435" s="154">
        <v>4.94658391172623e-5</v>
      </c>
      <c r="AK1435" s="83">
        <v>0</v>
      </c>
      <c r="AL1435" s="110">
        <v>4.94658391172623e-5</v>
      </c>
      <c r="AM1435" s="110"/>
      <c r="AN1435" s="154">
        <v>0.00305387043368926</v>
      </c>
      <c r="AO1435" s="83">
        <v>0</v>
      </c>
      <c r="AP1435" s="110">
        <v>0.00305387043368926</v>
      </c>
      <c r="AQ1435" s="110"/>
      <c r="AR1435" s="154">
        <v>2.21673312848535e-5</v>
      </c>
      <c r="AS1435" s="83">
        <v>0</v>
      </c>
      <c r="AT1435" s="110">
        <v>2.21673312848535e-5</v>
      </c>
      <c r="AU1435" s="110"/>
      <c r="AV1435" s="154">
        <v>0.000278435646819536</v>
      </c>
      <c r="AW1435" s="83">
        <v>0</v>
      </c>
      <c r="AX1435" s="110">
        <v>0.000278435646819536</v>
      </c>
      <c r="AY1435" s="110"/>
      <c r="AZ1435" s="154">
        <v>0.000241816856216387</v>
      </c>
      <c r="BA1435" s="83">
        <v>0.000241816856216387</v>
      </c>
      <c r="BB1435" s="110">
        <v>0.000241816856216387</v>
      </c>
      <c r="BC1435" s="110"/>
      <c r="BD1435" s="154">
        <v>0.000193335713659656</v>
      </c>
      <c r="BE1435" s="83">
        <v>0.000193335713659656</v>
      </c>
      <c r="BF1435" s="110">
        <v>0.000193335713659656</v>
      </c>
      <c r="BG1435" s="110"/>
      <c r="BH1435" s="154">
        <v>0.000582907940427258</v>
      </c>
      <c r="BI1435" s="83">
        <v>0.000582907940427258</v>
      </c>
      <c r="BJ1435" s="110">
        <v>0.000582907940427258</v>
      </c>
      <c r="BK1435" s="110"/>
      <c r="BL1435" s="154">
        <v>0.00288619669029961</v>
      </c>
      <c r="BM1435" s="83">
        <v>0.00288619669029961</v>
      </c>
      <c r="BN1435" s="110">
        <v>0</v>
      </c>
      <c r="BO1435" s="110"/>
      <c r="BP1435" s="154">
        <v>0</v>
      </c>
      <c r="BQ1435" s="83">
        <v>0.00131854642469138</v>
      </c>
      <c r="BR1435" s="110">
        <v>0.00131854642469138</v>
      </c>
      <c r="BS1435" s="110"/>
      <c r="BT1435" s="154">
        <v>1.7155109466641e-5</v>
      </c>
      <c r="BU1435" s="83">
        <v>0</v>
      </c>
      <c r="BV1435" s="110">
        <v>1.7155109466641e-5</v>
      </c>
      <c r="BW1435" s="110"/>
      <c r="BX1435" s="154">
        <v>0.00258887502828075</v>
      </c>
      <c r="BY1435" s="83">
        <v>0</v>
      </c>
      <c r="BZ1435" s="110">
        <v>0.00258887502828075</v>
      </c>
      <c r="CA1435" s="110"/>
      <c r="CB1435" s="154">
        <v>0.000332452115990297</v>
      </c>
      <c r="CC1435" s="83">
        <v>0</v>
      </c>
      <c r="CD1435" s="110">
        <v>0</v>
      </c>
      <c r="CE1435" s="110"/>
      <c r="CF1435" s="154">
        <v>4.40749728691987e-5</v>
      </c>
      <c r="CG1435" s="83">
        <v>0</v>
      </c>
      <c r="CH1435" s="110">
        <v>4.40749728691987e-5</v>
      </c>
      <c r="CI1435" s="110"/>
      <c r="CJ1435" s="154">
        <v>0</v>
      </c>
      <c r="CK1435" s="83">
        <v>0</v>
      </c>
      <c r="CL1435" s="110">
        <v>9.70284201729755e-5</v>
      </c>
      <c r="CM1435" s="110"/>
      <c r="CN1435" s="154">
        <v>2.8341640077351e-5</v>
      </c>
      <c r="CO1435" s="83">
        <v>0</v>
      </c>
      <c r="CP1435" s="110">
        <v>2.8341640077351e-5</v>
      </c>
      <c r="CQ1435" s="110"/>
      <c r="CR1435" s="154">
        <v>1.10655227504212e-5</v>
      </c>
      <c r="CS1435" s="83">
        <v>0</v>
      </c>
      <c r="CT1435" s="110">
        <v>1.10655227504212e-5</v>
      </c>
      <c r="CU1435" s="110"/>
      <c r="CV1435" s="154">
        <v>0.0019662793578729</v>
      </c>
      <c r="CW1435" s="83">
        <v>0</v>
      </c>
      <c r="CX1435" s="110">
        <v>0.0019662793578729</v>
      </c>
      <c r="CY1435" s="110"/>
      <c r="CZ1435" s="154">
        <v>0.000235330969227465</v>
      </c>
      <c r="DA1435" s="83">
        <v>0</v>
      </c>
      <c r="DB1435" s="110">
        <v>0</v>
      </c>
      <c r="DC1435" s="110"/>
      <c r="DD1435" s="154">
        <v>3.06113454768154e-5</v>
      </c>
      <c r="DE1435" s="83">
        <v>0</v>
      </c>
      <c r="DF1435" s="110">
        <v>3.06113454768154e-5</v>
      </c>
      <c r="DG1435" s="110"/>
      <c r="DH1435" s="154">
        <v>0</v>
      </c>
      <c r="DI1435" s="83">
        <v>0</v>
      </c>
      <c r="DJ1435" s="110">
        <v>6.9952431912434e-5</v>
      </c>
      <c r="DK1435" s="110"/>
      <c r="DL1435" s="154">
        <v>2.37222638456898e-5</v>
      </c>
      <c r="DM1435" s="83">
        <v>0</v>
      </c>
      <c r="DN1435" s="110">
        <v>2.37222638456898e-5</v>
      </c>
      <c r="DO1435" s="110"/>
      <c r="DP1435" s="154">
        <v>0.00492872774263303</v>
      </c>
      <c r="DQ1435" s="83">
        <v>0</v>
      </c>
      <c r="DR1435" s="110">
        <v>0.00492872774263303</v>
      </c>
      <c r="DS1435" s="110"/>
      <c r="DT1435" s="154">
        <v>0.00055638107893216</v>
      </c>
      <c r="DU1435" s="83">
        <v>0</v>
      </c>
      <c r="DV1435" s="110">
        <v>0</v>
      </c>
      <c r="DW1435" s="110"/>
      <c r="DX1435" s="154">
        <v>6.97557621599989e-5</v>
      </c>
      <c r="DY1435" s="83">
        <v>0</v>
      </c>
      <c r="DZ1435" s="110">
        <v>6.97557621599989e-5</v>
      </c>
      <c r="EA1435" s="110"/>
      <c r="EB1435" s="154">
        <v>0</v>
      </c>
      <c r="EC1435" s="83">
        <v>0</v>
      </c>
      <c r="ED1435" s="110">
        <v>0.000162924818979605</v>
      </c>
      <c r="EE1435" s="110"/>
      <c r="EF1435" s="154">
        <v>7.99204427488194e-5</v>
      </c>
      <c r="EG1435" s="83">
        <v>0</v>
      </c>
      <c r="EH1435" s="110">
        <v>7.99204427488194e-5</v>
      </c>
      <c r="EI1435" s="110"/>
      <c r="EJ1435" s="154">
        <v>0</v>
      </c>
      <c r="EK1435" s="83">
        <v>-7.80415364181527e-5</v>
      </c>
      <c r="EL1435" s="110">
        <v>0</v>
      </c>
      <c r="EM1435" s="110"/>
      <c r="EN1435" s="154">
        <v>0</v>
      </c>
      <c r="EO1435" s="83">
        <v>-5.09193060557559e-5</v>
      </c>
      <c r="EP1435" s="110">
        <v>0</v>
      </c>
      <c r="EQ1435" s="110"/>
      <c r="ER1435" s="154">
        <v>0</v>
      </c>
      <c r="ES1435" s="83">
        <v>-7.80415364181527e-5</v>
      </c>
      <c r="ET1435" s="110">
        <v>0</v>
      </c>
      <c r="EU1435" s="110"/>
      <c r="EV1435" s="154">
        <v>0</v>
      </c>
      <c r="EW1435" s="83">
        <v>-0.000325717316314303</v>
      </c>
      <c r="EX1435" s="110">
        <v>0</v>
      </c>
      <c r="EY1435" s="110"/>
      <c r="EZ1435" s="154">
        <v>0</v>
      </c>
      <c r="FA1435" s="83">
        <v>-4.10873343159528e-5</v>
      </c>
      <c r="FB1435" s="110">
        <v>0</v>
      </c>
      <c r="FC1435" s="110"/>
      <c r="FD1435" s="154">
        <v>0</v>
      </c>
      <c r="FE1435" s="83">
        <v>-0.000243867882105595</v>
      </c>
      <c r="FF1435" s="110">
        <v>0</v>
      </c>
      <c r="FG1435" s="110"/>
      <c r="FH1435" s="154">
        <v>0</v>
      </c>
      <c r="FI1435" s="83">
        <v>-2.63800007923051e-5</v>
      </c>
      <c r="FJ1435" s="110">
        <v>0</v>
      </c>
      <c r="FK1435" s="110"/>
      <c r="FL1435" s="154">
        <v>0</v>
      </c>
      <c r="FM1435" s="83">
        <v>-0.000185101410727733</v>
      </c>
      <c r="FN1435" s="110">
        <v>0</v>
      </c>
      <c r="FO1435" s="110"/>
      <c r="FP1435" s="154">
        <v>0</v>
      </c>
      <c r="FQ1435" s="83">
        <v>-0.000365324990194608</v>
      </c>
      <c r="FR1435" s="110">
        <v>0</v>
      </c>
      <c r="FS1435" s="110"/>
      <c r="FT1435" s="154">
        <v>0</v>
      </c>
      <c r="FU1435" s="83">
        <v>-0.000411201091426175</v>
      </c>
      <c r="FV1435" s="110">
        <v>-0.000411201091426175</v>
      </c>
      <c r="FW1435" s="110"/>
      <c r="FX1435" s="154">
        <v>0</v>
      </c>
      <c r="FY1435" s="83">
        <v>-0.000510473272881848</v>
      </c>
      <c r="FZ1435" s="110">
        <v>0</v>
      </c>
      <c r="GA1435" s="110"/>
      <c r="GB1435" s="154">
        <v>0</v>
      </c>
      <c r="GC1435" s="83">
        <v>-0.00034935324669021</v>
      </c>
      <c r="GD1435" s="110">
        <v>-0.00034935324669021</v>
      </c>
      <c r="GE1435" s="110"/>
      <c r="GF1435" s="154">
        <v>0</v>
      </c>
      <c r="GG1435" s="83">
        <v>-0.00018291942878836</v>
      </c>
      <c r="GH1435" s="110">
        <v>0</v>
      </c>
      <c r="GI1435" s="110"/>
      <c r="GJ1435" s="154">
        <v>0</v>
      </c>
      <c r="GK1435" s="83">
        <v>-0.000485677852512852</v>
      </c>
      <c r="GL1435" s="110">
        <v>-0.000485677852512852</v>
      </c>
      <c r="GM1435" s="110"/>
      <c r="GN1435" s="154">
        <v>0</v>
      </c>
      <c r="GO1435" s="83">
        <v>-0.000269946050283643</v>
      </c>
      <c r="GP1435" s="110">
        <v>0</v>
      </c>
      <c r="GQ1435" s="110"/>
      <c r="GR1435" s="154">
        <v>0</v>
      </c>
      <c r="GS1435" s="83">
        <v>-0.00037508567488759</v>
      </c>
      <c r="GT1435" s="110">
        <v>-0.00037508567488759</v>
      </c>
      <c r="GU1435" s="110"/>
      <c r="GV1435" s="154">
        <v>0</v>
      </c>
      <c r="GW1435" s="83">
        <v>-5.09193060557559e-5</v>
      </c>
      <c r="GX1435" s="110">
        <v>0</v>
      </c>
      <c r="GY1435" s="110"/>
      <c r="GZ1435" s="154">
        <v>0</v>
      </c>
      <c r="HA1435" s="83">
        <v>-0.000318205253497441</v>
      </c>
      <c r="HB1435" s="110">
        <v>-0.000318205253497441</v>
      </c>
      <c r="HC1435" s="110"/>
      <c r="HD1435" s="154">
        <v>0</v>
      </c>
      <c r="HE1435" s="83">
        <v>-3.33855472095881e-5</v>
      </c>
      <c r="HF1435" s="110">
        <v>0</v>
      </c>
      <c r="HG1435" s="110"/>
      <c r="HH1435" s="154">
        <v>-9.85042704579059e-5</v>
      </c>
      <c r="HI1435" s="83">
        <v>-9.85042704579059e-5</v>
      </c>
      <c r="HJ1435" s="110">
        <v>0</v>
      </c>
      <c r="HK1435" s="110"/>
      <c r="HL1435" s="154">
        <v>-0.00153262049840482</v>
      </c>
      <c r="HM1435" s="83">
        <v>-0.00153262049840482</v>
      </c>
      <c r="HN1435" s="110">
        <v>0</v>
      </c>
      <c r="HO1435" s="110"/>
      <c r="HP1435" s="154">
        <v>0</v>
      </c>
      <c r="HQ1435" s="83">
        <v>0</v>
      </c>
      <c r="HR1435" s="110">
        <v>0</v>
      </c>
      <c r="HS1435" s="110"/>
      <c r="HT1435" s="154">
        <v>0</v>
      </c>
      <c r="HU1435" s="83">
        <v>-0.00184877416752166</v>
      </c>
      <c r="HV1435" s="110">
        <v>0</v>
      </c>
      <c r="HW1435" s="110"/>
      <c r="HX1435" s="154">
        <v>0</v>
      </c>
      <c r="HY1435" s="83">
        <v>-0.000189756996578229</v>
      </c>
      <c r="HZ1435" s="110">
        <v>0</v>
      </c>
      <c r="IA1435" s="110"/>
      <c r="IB1435" s="154">
        <v>0</v>
      </c>
      <c r="IC1435" s="83">
        <v>-0.000649654251734526</v>
      </c>
      <c r="ID1435" s="110">
        <v>0</v>
      </c>
      <c r="IE1435" s="110"/>
      <c r="IF1435" s="154">
        <v>0</v>
      </c>
      <c r="IG1435" s="83">
        <v>-0.000607133231378847</v>
      </c>
      <c r="IH1435" s="110">
        <v>0</v>
      </c>
      <c r="II1435" s="110"/>
      <c r="IJ1435" s="154">
        <v>0</v>
      </c>
      <c r="IK1435" s="83">
        <v>0</v>
      </c>
      <c r="IL1435" s="110">
        <v>0</v>
      </c>
      <c r="IM1435" s="110"/>
      <c r="IN1435" s="154">
        <v>0</v>
      </c>
      <c r="IO1435" s="83">
        <v>-0.000757754019295829</v>
      </c>
      <c r="IP1435" s="110">
        <v>0</v>
      </c>
      <c r="IQ1435" s="110"/>
      <c r="IR1435" s="154">
        <v>0</v>
      </c>
      <c r="IS1435" s="83">
        <v>-0.000228837426160352</v>
      </c>
      <c r="IT1435" s="110">
        <v>0</v>
      </c>
      <c r="IU1435" s="110"/>
      <c r="IV1435" s="154">
        <v>0</v>
      </c>
      <c r="IW1435" s="83">
        <v>-0.000104666973783176</v>
      </c>
      <c r="IX1435" s="110">
        <v>0</v>
      </c>
      <c r="IY1435" s="110"/>
      <c r="IZ1435" s="154">
        <v>0</v>
      </c>
      <c r="JA1435" s="83">
        <v>0</v>
      </c>
      <c r="JB1435" s="110">
        <v>-0.00115337304346808</v>
      </c>
      <c r="JC1435" s="110"/>
      <c r="JD1435" s="154">
        <v>-0.0149820589752823</v>
      </c>
      <c r="JE1435" s="83">
        <v>0</v>
      </c>
      <c r="JF1435" s="110">
        <v>0</v>
      </c>
      <c r="JG1435" s="110"/>
    </row>
    <row r="1436" spans="2:267">
      <c r="B1436" s="35"/>
      <c r="C1436" s="42"/>
      <c r="D1436" s="111">
        <f t="shared" si="9755"/>
        <v>0.00746022177185076</v>
      </c>
      <c r="E1436" s="111">
        <f t="shared" si="9752"/>
        <v>-0.00970245448878283</v>
      </c>
      <c r="F1436" s="112">
        <f t="shared" si="9753"/>
        <v>0.013201358751817</v>
      </c>
      <c r="I1436" s="35"/>
      <c r="J1436" s="173"/>
      <c r="K1436" s="175"/>
      <c r="L1436" s="176">
        <v>4.11954341657769e-5</v>
      </c>
      <c r="M1436" s="111">
        <v>4.11954341657769e-5</v>
      </c>
      <c r="N1436" s="112">
        <v>4.11954341657769e-5</v>
      </c>
      <c r="O1436" s="110"/>
      <c r="P1436" s="176">
        <v>2.7727750443546e-5</v>
      </c>
      <c r="Q1436" s="111">
        <v>2.7727750443546e-5</v>
      </c>
      <c r="R1436" s="112">
        <v>2.7727750443546e-5</v>
      </c>
      <c r="S1436" s="110"/>
      <c r="T1436" s="176">
        <v>5.61450327001675e-5</v>
      </c>
      <c r="U1436" s="111">
        <v>5.61450327001675e-5</v>
      </c>
      <c r="V1436" s="112">
        <v>5.61450327001675e-5</v>
      </c>
      <c r="W1436" s="110"/>
      <c r="X1436" s="176">
        <v>3.10968814841206e-5</v>
      </c>
      <c r="Y1436" s="111">
        <v>3.10968814841206e-5</v>
      </c>
      <c r="Z1436" s="112">
        <v>0</v>
      </c>
      <c r="AA1436" s="110"/>
      <c r="AB1436" s="176">
        <v>0</v>
      </c>
      <c r="AC1436" s="111">
        <v>0.00029168681458016</v>
      </c>
      <c r="AD1436" s="112">
        <v>0.00029168681458016</v>
      </c>
      <c r="AE1436" s="110"/>
      <c r="AF1436" s="176">
        <v>2.56927531439339e-5</v>
      </c>
      <c r="AG1436" s="111">
        <v>2.56927531439339e-5</v>
      </c>
      <c r="AH1436" s="112">
        <v>2.56927531439339e-5</v>
      </c>
      <c r="AI1436" s="110"/>
      <c r="AJ1436" s="176">
        <v>4.94658391172623e-5</v>
      </c>
      <c r="AK1436" s="111">
        <v>4.94658391172623e-5</v>
      </c>
      <c r="AL1436" s="112">
        <v>4.94658391172623e-5</v>
      </c>
      <c r="AM1436" s="110"/>
      <c r="AN1436" s="176">
        <v>0.00305387043368926</v>
      </c>
      <c r="AO1436" s="111">
        <v>0.00305387043368926</v>
      </c>
      <c r="AP1436" s="112">
        <v>0.00305387043368926</v>
      </c>
      <c r="AQ1436" s="110"/>
      <c r="AR1436" s="176">
        <v>2.21673312848535e-5</v>
      </c>
      <c r="AS1436" s="111">
        <v>2.21673312848535e-5</v>
      </c>
      <c r="AT1436" s="112">
        <v>0</v>
      </c>
      <c r="AU1436" s="110"/>
      <c r="AV1436" s="176">
        <v>0</v>
      </c>
      <c r="AW1436" s="111">
        <v>0.000278435646819536</v>
      </c>
      <c r="AX1436" s="112">
        <v>0.000278435646819536</v>
      </c>
      <c r="AY1436" s="110"/>
      <c r="AZ1436" s="176">
        <v>0</v>
      </c>
      <c r="BA1436" s="111">
        <v>0</v>
      </c>
      <c r="BB1436" s="112">
        <v>0</v>
      </c>
      <c r="BC1436" s="110"/>
      <c r="BD1436" s="176">
        <v>0</v>
      </c>
      <c r="BE1436" s="111">
        <v>0</v>
      </c>
      <c r="BF1436" s="112">
        <v>0</v>
      </c>
      <c r="BG1436" s="110"/>
      <c r="BH1436" s="176">
        <v>0</v>
      </c>
      <c r="BI1436" s="111">
        <v>0</v>
      </c>
      <c r="BJ1436" s="112">
        <v>0</v>
      </c>
      <c r="BK1436" s="110"/>
      <c r="BL1436" s="176">
        <v>0</v>
      </c>
      <c r="BM1436" s="111">
        <v>0</v>
      </c>
      <c r="BN1436" s="112">
        <v>0</v>
      </c>
      <c r="BO1436" s="110"/>
      <c r="BP1436" s="176">
        <v>0</v>
      </c>
      <c r="BQ1436" s="111">
        <v>0</v>
      </c>
      <c r="BR1436" s="112">
        <v>0</v>
      </c>
      <c r="BS1436" s="110"/>
      <c r="BT1436" s="176">
        <v>1.7155109466641e-5</v>
      </c>
      <c r="BU1436" s="111">
        <v>1.7155109466641e-5</v>
      </c>
      <c r="BV1436" s="112">
        <v>1.7155109466641e-5</v>
      </c>
      <c r="BW1436" s="110"/>
      <c r="BX1436" s="176">
        <v>0.00258887502828075</v>
      </c>
      <c r="BY1436" s="111">
        <v>0.00258887502828075</v>
      </c>
      <c r="BZ1436" s="112">
        <v>0.00258887502828075</v>
      </c>
      <c r="CA1436" s="110"/>
      <c r="CB1436" s="176">
        <v>0.000332452115990297</v>
      </c>
      <c r="CC1436" s="111">
        <v>0.000332452115990297</v>
      </c>
      <c r="CD1436" s="112">
        <v>0.000332452115990297</v>
      </c>
      <c r="CE1436" s="110"/>
      <c r="CF1436" s="176">
        <v>4.40749728691987e-5</v>
      </c>
      <c r="CG1436" s="111">
        <v>0</v>
      </c>
      <c r="CH1436" s="112">
        <v>4.40749728691987e-5</v>
      </c>
      <c r="CI1436" s="110"/>
      <c r="CJ1436" s="176">
        <v>9.70284201729755e-5</v>
      </c>
      <c r="CK1436" s="111">
        <v>9.70284201729755e-5</v>
      </c>
      <c r="CL1436" s="112">
        <v>9.70284201729755e-5</v>
      </c>
      <c r="CM1436" s="110"/>
      <c r="CN1436" s="176">
        <v>2.8341640077351e-5</v>
      </c>
      <c r="CO1436" s="111">
        <v>2.8341640077351e-5</v>
      </c>
      <c r="CP1436" s="112">
        <v>2.8341640077351e-5</v>
      </c>
      <c r="CQ1436" s="110"/>
      <c r="CR1436" s="176">
        <v>1.10655227504212e-5</v>
      </c>
      <c r="CS1436" s="111">
        <v>1.10655227504212e-5</v>
      </c>
      <c r="CT1436" s="112">
        <v>1.10655227504212e-5</v>
      </c>
      <c r="CU1436" s="110"/>
      <c r="CV1436" s="176">
        <v>0.0019662793578729</v>
      </c>
      <c r="CW1436" s="111">
        <v>0.0019662793578729</v>
      </c>
      <c r="CX1436" s="112">
        <v>0.0019662793578729</v>
      </c>
      <c r="CY1436" s="110"/>
      <c r="CZ1436" s="176">
        <v>0.000235330969227465</v>
      </c>
      <c r="DA1436" s="111">
        <v>0.000235330969227465</v>
      </c>
      <c r="DB1436" s="112">
        <v>0.000235330969227465</v>
      </c>
      <c r="DC1436" s="110"/>
      <c r="DD1436" s="176">
        <v>3.06113454768154e-5</v>
      </c>
      <c r="DE1436" s="111">
        <v>0</v>
      </c>
      <c r="DF1436" s="112">
        <v>3.06113454768154e-5</v>
      </c>
      <c r="DG1436" s="110"/>
      <c r="DH1436" s="176">
        <v>6.9952431912434e-5</v>
      </c>
      <c r="DI1436" s="111">
        <v>6.9952431912434e-5</v>
      </c>
      <c r="DJ1436" s="112">
        <v>6.9952431912434e-5</v>
      </c>
      <c r="DK1436" s="110"/>
      <c r="DL1436" s="176">
        <v>2.37222638456898e-5</v>
      </c>
      <c r="DM1436" s="111">
        <v>2.37222638456898e-5</v>
      </c>
      <c r="DN1436" s="112">
        <v>2.37222638456898e-5</v>
      </c>
      <c r="DO1436" s="110"/>
      <c r="DP1436" s="176">
        <v>0.00492872774263303</v>
      </c>
      <c r="DQ1436" s="111">
        <v>0.00492872774263303</v>
      </c>
      <c r="DR1436" s="112">
        <v>0.00492872774263303</v>
      </c>
      <c r="DS1436" s="110"/>
      <c r="DT1436" s="176">
        <v>0.00055638107893216</v>
      </c>
      <c r="DU1436" s="111">
        <v>0.00055638107893216</v>
      </c>
      <c r="DV1436" s="112">
        <v>0.00055638107893216</v>
      </c>
      <c r="DW1436" s="110"/>
      <c r="DX1436" s="176">
        <v>6.97557621599989e-5</v>
      </c>
      <c r="DY1436" s="111">
        <v>0</v>
      </c>
      <c r="DZ1436" s="112">
        <v>6.97557621599989e-5</v>
      </c>
      <c r="EA1436" s="110"/>
      <c r="EB1436" s="176">
        <v>0.000162924818979605</v>
      </c>
      <c r="EC1436" s="111">
        <v>0.000162924818979605</v>
      </c>
      <c r="ED1436" s="112">
        <v>0.000162924818979605</v>
      </c>
      <c r="EE1436" s="110"/>
      <c r="EF1436" s="176">
        <v>7.99204427488194e-5</v>
      </c>
      <c r="EG1436" s="111">
        <v>7.99204427488194e-5</v>
      </c>
      <c r="EH1436" s="112">
        <v>7.99204427488194e-5</v>
      </c>
      <c r="EI1436" s="110"/>
      <c r="EJ1436" s="176">
        <v>0</v>
      </c>
      <c r="EK1436" s="111">
        <v>-7.80415364181527e-5</v>
      </c>
      <c r="EL1436" s="112">
        <v>0</v>
      </c>
      <c r="EM1436" s="110"/>
      <c r="EN1436" s="176">
        <v>0</v>
      </c>
      <c r="EO1436" s="111">
        <v>-5.09193060557559e-5</v>
      </c>
      <c r="EP1436" s="112">
        <v>0</v>
      </c>
      <c r="EQ1436" s="110"/>
      <c r="ER1436" s="176">
        <v>0</v>
      </c>
      <c r="ES1436" s="111">
        <v>-7.80415364181527e-5</v>
      </c>
      <c r="ET1436" s="112">
        <v>0</v>
      </c>
      <c r="EU1436" s="110"/>
      <c r="EV1436" s="176">
        <v>-0.000325717316314303</v>
      </c>
      <c r="EW1436" s="111">
        <v>-0.000325717316314303</v>
      </c>
      <c r="EX1436" s="112">
        <v>0</v>
      </c>
      <c r="EY1436" s="110"/>
      <c r="EZ1436" s="176">
        <v>0</v>
      </c>
      <c r="FA1436" s="111">
        <v>-4.10873343159528e-5</v>
      </c>
      <c r="FB1436" s="112">
        <v>-4.10873343159528e-5</v>
      </c>
      <c r="FC1436" s="110"/>
      <c r="FD1436" s="176">
        <v>-0.000243867882105595</v>
      </c>
      <c r="FE1436" s="111">
        <v>-0.000243867882105595</v>
      </c>
      <c r="FF1436" s="112">
        <v>0</v>
      </c>
      <c r="FG1436" s="110"/>
      <c r="FH1436" s="176">
        <v>0</v>
      </c>
      <c r="FI1436" s="111">
        <v>-2.63800007923051e-5</v>
      </c>
      <c r="FJ1436" s="112">
        <v>-2.63800007923051e-5</v>
      </c>
      <c r="FK1436" s="110"/>
      <c r="FL1436" s="176">
        <v>-0.000185101410727733</v>
      </c>
      <c r="FM1436" s="111">
        <v>-0.000185101410727733</v>
      </c>
      <c r="FN1436" s="112">
        <v>-0.000185101410727733</v>
      </c>
      <c r="FO1436" s="110"/>
      <c r="FP1436" s="176">
        <v>0</v>
      </c>
      <c r="FQ1436" s="111">
        <v>-0.000365324990194608</v>
      </c>
      <c r="FR1436" s="112">
        <v>0</v>
      </c>
      <c r="FS1436" s="110"/>
      <c r="FT1436" s="176">
        <v>0</v>
      </c>
      <c r="FU1436" s="111">
        <v>-0.000411201091426175</v>
      </c>
      <c r="FV1436" s="112">
        <v>0</v>
      </c>
      <c r="FW1436" s="110"/>
      <c r="FX1436" s="176">
        <v>0</v>
      </c>
      <c r="FY1436" s="111">
        <v>-0.000510473272881848</v>
      </c>
      <c r="FZ1436" s="112">
        <v>0</v>
      </c>
      <c r="GA1436" s="110"/>
      <c r="GB1436" s="176">
        <v>0</v>
      </c>
      <c r="GC1436" s="111">
        <v>-0.00034935324669021</v>
      </c>
      <c r="GD1436" s="112">
        <v>0</v>
      </c>
      <c r="GE1436" s="110"/>
      <c r="GF1436" s="176">
        <v>-0.00018291942878836</v>
      </c>
      <c r="GG1436" s="111">
        <v>-0.00018291942878836</v>
      </c>
      <c r="GH1436" s="112">
        <v>0</v>
      </c>
      <c r="GI1436" s="110"/>
      <c r="GJ1436" s="176">
        <v>-0.000485677852512852</v>
      </c>
      <c r="GK1436" s="111">
        <v>-0.000485677852512852</v>
      </c>
      <c r="GL1436" s="112">
        <v>0</v>
      </c>
      <c r="GM1436" s="110"/>
      <c r="GN1436" s="176">
        <v>-0.000269946050283643</v>
      </c>
      <c r="GO1436" s="111">
        <v>-0.000269946050283643</v>
      </c>
      <c r="GP1436" s="112">
        <v>-0.000269946050283643</v>
      </c>
      <c r="GQ1436" s="110"/>
      <c r="GR1436" s="176">
        <v>0</v>
      </c>
      <c r="GS1436" s="111">
        <v>-0.00037508567488759</v>
      </c>
      <c r="GT1436" s="112">
        <v>-0.00037508567488759</v>
      </c>
      <c r="GU1436" s="110"/>
      <c r="GV1436" s="176">
        <v>0</v>
      </c>
      <c r="GW1436" s="111">
        <v>-5.09193060557559e-5</v>
      </c>
      <c r="GX1436" s="112">
        <v>0</v>
      </c>
      <c r="GY1436" s="110"/>
      <c r="GZ1436" s="176">
        <v>0</v>
      </c>
      <c r="HA1436" s="111">
        <v>-0.000318205253497441</v>
      </c>
      <c r="HB1436" s="112">
        <v>-0.000318205253497441</v>
      </c>
      <c r="HC1436" s="110"/>
      <c r="HD1436" s="176">
        <v>0</v>
      </c>
      <c r="HE1436" s="111">
        <v>-3.33855472095881e-5</v>
      </c>
      <c r="HF1436" s="112">
        <v>0</v>
      </c>
      <c r="HG1436" s="110"/>
      <c r="HH1436" s="176">
        <v>0</v>
      </c>
      <c r="HI1436" s="111">
        <v>-9.85042704579059e-5</v>
      </c>
      <c r="HJ1436" s="112">
        <v>0</v>
      </c>
      <c r="HK1436" s="110"/>
      <c r="HL1436" s="176">
        <v>-0.00153262049840482</v>
      </c>
      <c r="HM1436" s="111">
        <v>-0.00153262049840482</v>
      </c>
      <c r="HN1436" s="112">
        <v>0</v>
      </c>
      <c r="HO1436" s="110"/>
      <c r="HP1436" s="176">
        <v>0</v>
      </c>
      <c r="HQ1436" s="111">
        <v>-9.61820002585586e-5</v>
      </c>
      <c r="HR1436" s="112">
        <v>0</v>
      </c>
      <c r="HS1436" s="110"/>
      <c r="HT1436" s="176">
        <v>-0.00184877416752166</v>
      </c>
      <c r="HU1436" s="111">
        <v>0</v>
      </c>
      <c r="HV1436" s="112">
        <v>0</v>
      </c>
      <c r="HW1436" s="110"/>
      <c r="HX1436" s="176">
        <v>0</v>
      </c>
      <c r="HY1436" s="111">
        <v>-0.000189756996578229</v>
      </c>
      <c r="HZ1436" s="112">
        <v>0</v>
      </c>
      <c r="IA1436" s="110"/>
      <c r="IB1436" s="176">
        <v>0</v>
      </c>
      <c r="IC1436" s="111">
        <v>0</v>
      </c>
      <c r="ID1436" s="112">
        <v>-0.000649654251734526</v>
      </c>
      <c r="IE1436" s="110"/>
      <c r="IF1436" s="176">
        <v>-0.000607133231378847</v>
      </c>
      <c r="IG1436" s="111">
        <v>-0.000607133231378847</v>
      </c>
      <c r="IH1436" s="112">
        <v>0</v>
      </c>
      <c r="II1436" s="110"/>
      <c r="IJ1436" s="176">
        <v>-0.000650226850241076</v>
      </c>
      <c r="IK1436" s="111">
        <v>-0.000650226850241076</v>
      </c>
      <c r="IL1436" s="112">
        <v>0</v>
      </c>
      <c r="IM1436" s="110"/>
      <c r="IN1436" s="176">
        <v>-0.000757754019295829</v>
      </c>
      <c r="IO1436" s="111">
        <v>-0.000757754019295829</v>
      </c>
      <c r="IP1436" s="112">
        <v>0</v>
      </c>
      <c r="IQ1436" s="110"/>
      <c r="IR1436" s="176">
        <v>0</v>
      </c>
      <c r="IS1436" s="111">
        <v>-0.000228837426160352</v>
      </c>
      <c r="IT1436" s="112">
        <v>0</v>
      </c>
      <c r="IU1436" s="110"/>
      <c r="IV1436" s="176">
        <v>0</v>
      </c>
      <c r="IW1436" s="111">
        <v>0</v>
      </c>
      <c r="IX1436" s="112">
        <v>0</v>
      </c>
      <c r="IY1436" s="110"/>
      <c r="IZ1436" s="176">
        <v>0</v>
      </c>
      <c r="JA1436" s="111">
        <v>-0.00115337304346808</v>
      </c>
      <c r="JB1436" s="112">
        <v>0</v>
      </c>
      <c r="JC1436" s="110"/>
      <c r="JD1436" s="176">
        <v>0</v>
      </c>
      <c r="JE1436" s="111">
        <v>-0.0149820589752823</v>
      </c>
      <c r="JF1436" s="112">
        <v>0</v>
      </c>
      <c r="JG1436" s="110"/>
    </row>
    <row r="1437" spans="2:267">
      <c r="B1437" s="35"/>
      <c r="C1437" s="29">
        <v>2</v>
      </c>
      <c r="D1437" s="107">
        <f t="shared" si="9755"/>
        <v>-0.0370017964371957</v>
      </c>
      <c r="E1437" s="107">
        <f t="shared" si="9752"/>
        <v>0.073669717577093</v>
      </c>
      <c r="F1437" s="108">
        <f t="shared" si="9753"/>
        <v>-0.0202633413017684</v>
      </c>
      <c r="G1437" s="109">
        <f t="shared" ref="G1437" si="9756">SUM(O1437,S1437,W1437,AA1437,AE1437,AI1437,AM1437,AQ1437,AU1437,AY1437,BC1437,BG1437,BK1437,BO1437,BS1437,BW1437,CA1437,CE1437,CI1437,CM1437,CQ1437,CU1437,CY1437,DC1437,DG1437,DK1437,DO1437,DS1437,DW1437,EA1437,EE1437,EI1437,EM1437,EQ1437,EU1437,EY1437,FC1437,FG1437,FK1437,FO1437,FS1437,FW1437,GA1437,GE1437,GI1437,GM1437,GQ1437,GU1437,GY1437,HC1437,HG1437,HK1437,HO1437,HS1437,HW1437,IA1437,IE1437,II1437,IM1437,IQ1437,IU1437,IY1437,JC1437,JG1437)</f>
        <v>0.0465609174350272</v>
      </c>
      <c r="I1437" s="35"/>
      <c r="J1437" s="173"/>
      <c r="K1437" s="171">
        <v>2</v>
      </c>
      <c r="L1437" s="172">
        <f t="array" ref="L1437:N1440">L$3:N$6*M1429</f>
        <v>-0.00011498511149992</v>
      </c>
      <c r="M1437" s="107">
        <v>-0.00011498511149992</v>
      </c>
      <c r="N1437" s="108">
        <v>-0.00011498511149992</v>
      </c>
      <c r="O1437" s="87">
        <f>M1429</f>
        <v>-0.00011498511149992</v>
      </c>
      <c r="P1437" s="172">
        <f t="array" ref="P1437:R1440">P$3:R$6*Q1429</f>
        <v>0</v>
      </c>
      <c r="Q1437" s="107">
        <v>-0.000215599659900059</v>
      </c>
      <c r="R1437" s="108">
        <v>-0.000215599659900059</v>
      </c>
      <c r="S1437" s="87">
        <f>Q1429</f>
        <v>-0.000215599659900059</v>
      </c>
      <c r="T1437" s="172">
        <f t="array" ref="T1437:V1440">T$3:V$6*U1429</f>
        <v>-0.000593102832846952</v>
      </c>
      <c r="U1437" s="107">
        <v>-0.000593102832846952</v>
      </c>
      <c r="V1437" s="108">
        <v>0</v>
      </c>
      <c r="W1437" s="87">
        <f>U1429</f>
        <v>-0.000593102832846952</v>
      </c>
      <c r="X1437" s="172">
        <f t="array" ref="X1437:Z1440">X$3:Z$6*Y1429</f>
        <v>-6.91967204268023e-5</v>
      </c>
      <c r="Y1437" s="107">
        <v>-6.91967204268023e-5</v>
      </c>
      <c r="Z1437" s="108">
        <v>-6.91967204268023e-5</v>
      </c>
      <c r="AA1437" s="87">
        <f>Y1429</f>
        <v>-6.91967204268023e-5</v>
      </c>
      <c r="AB1437" s="172">
        <f t="array" ref="AB1437:AD1440">AB$3:AD$6*AC1429</f>
        <v>-0.000308938890390614</v>
      </c>
      <c r="AC1437" s="107">
        <v>-0.000308938890390614</v>
      </c>
      <c r="AD1437" s="108">
        <v>-0.000308938890390614</v>
      </c>
      <c r="AE1437" s="87">
        <f>AC1429</f>
        <v>-0.000308938890390614</v>
      </c>
      <c r="AF1437" s="172">
        <f t="array" ref="AF1437:AH1440">AF$3:AH$6*AG1429</f>
        <v>0</v>
      </c>
      <c r="AG1437" s="107">
        <v>0</v>
      </c>
      <c r="AH1437" s="108">
        <v>0</v>
      </c>
      <c r="AI1437" s="87">
        <f>AG1429</f>
        <v>-0.000872631669092544</v>
      </c>
      <c r="AJ1437" s="172">
        <f t="array" ref="AJ1437:AL1440">AJ$3:AL$6*AK1429</f>
        <v>0</v>
      </c>
      <c r="AK1437" s="107">
        <v>0</v>
      </c>
      <c r="AL1437" s="108">
        <v>0</v>
      </c>
      <c r="AM1437" s="87">
        <f>AK1429</f>
        <v>-0.0149684502213883</v>
      </c>
      <c r="AN1437" s="172">
        <f t="array" ref="AN1437:AP1440">AN$3:AP$6*AO1429</f>
        <v>0</v>
      </c>
      <c r="AO1437" s="107">
        <v>0</v>
      </c>
      <c r="AP1437" s="108">
        <v>0</v>
      </c>
      <c r="AQ1437" s="87">
        <f>AO1429</f>
        <v>-0.00853388743835573</v>
      </c>
      <c r="AR1437" s="172">
        <f t="array" ref="AR1437:AT1440">AR$3:AT$6*AS1429</f>
        <v>0</v>
      </c>
      <c r="AS1437" s="107">
        <v>0</v>
      </c>
      <c r="AT1437" s="108">
        <v>0</v>
      </c>
      <c r="AU1437" s="87">
        <f>AS1429</f>
        <v>-0.000627950237870997</v>
      </c>
      <c r="AV1437" s="172">
        <f t="array" ref="AV1437:AX1440">AV$3:AX$6*AW1429</f>
        <v>0</v>
      </c>
      <c r="AW1437" s="107">
        <v>0</v>
      </c>
      <c r="AX1437" s="108">
        <v>0</v>
      </c>
      <c r="AY1437" s="87">
        <f>AW1429</f>
        <v>-0.00328869403491127</v>
      </c>
      <c r="AZ1437" s="172">
        <f t="array" ref="AZ1437:BB1440">AZ$3:BB$6*BA1429</f>
        <v>-0.000941210737045291</v>
      </c>
      <c r="BA1437" s="107">
        <v>-0.000941210737045291</v>
      </c>
      <c r="BB1437" s="108">
        <v>-0.000941210737045291</v>
      </c>
      <c r="BC1437" s="87">
        <f>BA1429</f>
        <v>-0.000941210737045291</v>
      </c>
      <c r="BD1437" s="172">
        <f t="array" ref="BD1437:BF1440">BD$3:BF$6*BE1429</f>
        <v>0</v>
      </c>
      <c r="BE1437" s="107">
        <v>-0.00195497985084639</v>
      </c>
      <c r="BF1437" s="108">
        <v>-0.00195497985084639</v>
      </c>
      <c r="BG1437" s="87">
        <f>BE1429</f>
        <v>-0.00195497985084639</v>
      </c>
      <c r="BH1437" s="172">
        <f t="array" ref="BH1437:BJ1440">BH$3:BJ$6*BI1429</f>
        <v>-0.00689770034529365</v>
      </c>
      <c r="BI1437" s="107">
        <v>-0.00689770034529365</v>
      </c>
      <c r="BJ1437" s="108">
        <v>0</v>
      </c>
      <c r="BK1437" s="87">
        <f>BI1429</f>
        <v>-0.00689770034529365</v>
      </c>
      <c r="BL1437" s="172">
        <f t="array" ref="BL1437:BN1440">BL$3:BN$6*BM1429</f>
        <v>-0.00429955362988153</v>
      </c>
      <c r="BM1437" s="107">
        <v>-0.00429955362988153</v>
      </c>
      <c r="BN1437" s="108">
        <v>-0.00429955362988153</v>
      </c>
      <c r="BO1437" s="87">
        <f>BM1429</f>
        <v>-0.00429955362988153</v>
      </c>
      <c r="BP1437" s="172">
        <f t="array" ref="BP1437:BR1440">BP$3:BR$6*BQ1429</f>
        <v>-0.00612358395672303</v>
      </c>
      <c r="BQ1437" s="107">
        <v>-0.00612358395672303</v>
      </c>
      <c r="BR1437" s="108">
        <v>-0.00612358395672303</v>
      </c>
      <c r="BS1437" s="87">
        <f>BQ1429</f>
        <v>-0.00612358395672303</v>
      </c>
      <c r="BT1437" s="172">
        <f t="array" ref="BT1437:BV1440">BT$3:BV$6*BU1429</f>
        <v>-1.46464857008976e-5</v>
      </c>
      <c r="BU1437" s="107">
        <v>0</v>
      </c>
      <c r="BV1437" s="108">
        <v>-1.46464857008976e-5</v>
      </c>
      <c r="BW1437" s="87">
        <f>BU1429</f>
        <v>-1.46464857008976e-5</v>
      </c>
      <c r="BX1437" s="172">
        <f t="array" ref="BX1437:BZ1440">BX$3:BZ$6*BY1429</f>
        <v>-0.000970029082211335</v>
      </c>
      <c r="BY1437" s="107">
        <v>-0.000970029082211335</v>
      </c>
      <c r="BZ1437" s="108">
        <v>-0.000970029082211335</v>
      </c>
      <c r="CA1437" s="87">
        <f>BY1429</f>
        <v>-0.000970029082211335</v>
      </c>
      <c r="CB1437" s="172">
        <f t="array" ref="CB1437:CD1440">CB$3:CD$6*CC1429</f>
        <v>-0.000316800799295843</v>
      </c>
      <c r="CC1437" s="107">
        <v>-0.000316800799295843</v>
      </c>
      <c r="CD1437" s="108">
        <v>-0.000316800799295843</v>
      </c>
      <c r="CE1437" s="87">
        <f>CC1429</f>
        <v>-0.000316800799295843</v>
      </c>
      <c r="CF1437" s="172">
        <f t="array" ref="CF1437:CH1440">CF$3:CH$6*CG1429</f>
        <v>-0.000202345156204546</v>
      </c>
      <c r="CG1437" s="107">
        <v>-0.000202345156204546</v>
      </c>
      <c r="CH1437" s="108">
        <v>-0.000202345156204546</v>
      </c>
      <c r="CI1437" s="87">
        <f>CG1429</f>
        <v>-0.000202345156204546</v>
      </c>
      <c r="CJ1437" s="172">
        <f t="array" ref="CJ1437:CL1440">CJ$3:CL$6*CK1429</f>
        <v>-0.000349156792218989</v>
      </c>
      <c r="CK1437" s="107">
        <v>-0.000349156792218989</v>
      </c>
      <c r="CL1437" s="108">
        <v>-0.000349156792218989</v>
      </c>
      <c r="CM1437" s="87">
        <f>CK1429</f>
        <v>-0.000349156792218989</v>
      </c>
      <c r="CN1437" s="172">
        <f t="array" ref="CN1437:CP1440">CN$3:CP$6*CO1429</f>
        <v>-0.0010537863393624</v>
      </c>
      <c r="CO1437" s="107">
        <v>-0.0010537863393624</v>
      </c>
      <c r="CP1437" s="108">
        <v>-0.0010537863393624</v>
      </c>
      <c r="CQ1437" s="87">
        <f>CO1429</f>
        <v>-0.0010537863393624</v>
      </c>
      <c r="CR1437" s="172">
        <f t="array" ref="CR1437:CT1440">CR$3:CT$6*CS1429</f>
        <v>0</v>
      </c>
      <c r="CS1437" s="107">
        <v>0</v>
      </c>
      <c r="CT1437" s="108">
        <v>-2.67533181342126e-5</v>
      </c>
      <c r="CU1437" s="87">
        <f>CS1429</f>
        <v>-2.67533181342126e-5</v>
      </c>
      <c r="CV1437" s="172">
        <f t="array" ref="CV1437:CX1440">CV$3:CX$6*CW1429</f>
        <v>0</v>
      </c>
      <c r="CW1437" s="107">
        <v>-0.00164696627384071</v>
      </c>
      <c r="CX1437" s="108">
        <v>-0.00164696627384071</v>
      </c>
      <c r="CY1437" s="87">
        <f>CW1429</f>
        <v>-0.00164696627384071</v>
      </c>
      <c r="CZ1437" s="172">
        <f t="array" ref="CZ1437:DB1440">CZ$3:DB$6*DA1429</f>
        <v>0</v>
      </c>
      <c r="DA1437" s="107">
        <v>-0.000593245899951616</v>
      </c>
      <c r="DB1437" s="108">
        <v>-0.000593245899951616</v>
      </c>
      <c r="DC1437" s="87">
        <f>DA1429</f>
        <v>-0.000593245899951616</v>
      </c>
      <c r="DD1437" s="172">
        <f t="array" ref="DD1437:DF1440">DD$3:DF$6*DE1429</f>
        <v>0</v>
      </c>
      <c r="DE1437" s="107">
        <v>-0.000386160954176683</v>
      </c>
      <c r="DF1437" s="108">
        <v>-0.000386160954176683</v>
      </c>
      <c r="DG1437" s="87">
        <f>DE1429</f>
        <v>-0.000386160954176683</v>
      </c>
      <c r="DH1437" s="172">
        <f t="array" ref="DH1437:DJ1440">DH$3:DJ$6*DI1429</f>
        <v>0</v>
      </c>
      <c r="DI1437" s="107">
        <v>-0.000686481914954983</v>
      </c>
      <c r="DJ1437" s="108">
        <v>-0.000686481914954983</v>
      </c>
      <c r="DK1437" s="87">
        <f>DI1429</f>
        <v>-0.000686481914954983</v>
      </c>
      <c r="DL1437" s="172">
        <f t="array" ref="DL1437:DN1440">DL$3:DN$6*DM1429</f>
        <v>0</v>
      </c>
      <c r="DM1437" s="107">
        <v>-0.00228672357578196</v>
      </c>
      <c r="DN1437" s="108">
        <v>-0.00228672357578196</v>
      </c>
      <c r="DO1437" s="87">
        <f>DM1429</f>
        <v>-0.00228672357578196</v>
      </c>
      <c r="DP1437" s="172">
        <f t="array" ref="DP1437:DR1440">DP$3:DR$6*DQ1429</f>
        <v>-0.00644573572874798</v>
      </c>
      <c r="DQ1437" s="107">
        <v>-0.00644573572874798</v>
      </c>
      <c r="DR1437" s="108">
        <v>0</v>
      </c>
      <c r="DS1437" s="87">
        <f>DQ1429</f>
        <v>-0.00644573572874798</v>
      </c>
      <c r="DT1437" s="172">
        <f t="array" ref="DT1437:DV1440">DT$3:DV$6*DU1429</f>
        <v>-0.0018855919760719</v>
      </c>
      <c r="DU1437" s="107">
        <v>-0.0018855919760719</v>
      </c>
      <c r="DV1437" s="108">
        <v>0</v>
      </c>
      <c r="DW1437" s="87">
        <f>DU1429</f>
        <v>-0.0018855919760719</v>
      </c>
      <c r="DX1437" s="172">
        <f t="array" ref="DX1437:DZ1440">DX$3:DZ$6*DY1429</f>
        <v>-0.00114813647688152</v>
      </c>
      <c r="DY1437" s="107">
        <v>-0.00114813647688152</v>
      </c>
      <c r="DZ1437" s="108">
        <v>0</v>
      </c>
      <c r="EA1437" s="87">
        <f>DY1429</f>
        <v>-0.00114813647688152</v>
      </c>
      <c r="EB1437" s="172">
        <f t="array" ref="EB1437:ED1440">EB$3:ED$6*EC1429</f>
        <v>-0.00207124719414951</v>
      </c>
      <c r="EC1437" s="107">
        <v>-0.00207124719414951</v>
      </c>
      <c r="ED1437" s="108">
        <v>0</v>
      </c>
      <c r="EE1437" s="87">
        <f>EC1429</f>
        <v>-0.00207124719414951</v>
      </c>
      <c r="EF1437" s="172">
        <f t="array" ref="EF1437:EH1440">EF$3:EH$6*EG1429</f>
        <v>-0.00833428055811416</v>
      </c>
      <c r="EG1437" s="107">
        <v>-0.00833428055811416</v>
      </c>
      <c r="EH1437" s="108">
        <v>0</v>
      </c>
      <c r="EI1437" s="87">
        <f>EG1429</f>
        <v>-0.00833428055811416</v>
      </c>
      <c r="EJ1437" s="172">
        <f t="array" ref="EJ1437:EL1440">EJ$3:EL$6*EK1429</f>
        <v>0</v>
      </c>
      <c r="EK1437" s="107">
        <v>9.74078510891602e-6</v>
      </c>
      <c r="EL1437" s="108">
        <v>0</v>
      </c>
      <c r="EM1437" s="87">
        <f>EK1429</f>
        <v>9.74078510891602e-6</v>
      </c>
      <c r="EN1437" s="172">
        <f t="array" ref="EN1437:EP1440">EN$3:EP$6*EO1429</f>
        <v>1.56148325716861e-5</v>
      </c>
      <c r="EO1437" s="107">
        <v>1.56148325716861e-5</v>
      </c>
      <c r="EP1437" s="108">
        <v>0</v>
      </c>
      <c r="EQ1437" s="87">
        <f>EO1429</f>
        <v>1.56148325716861e-5</v>
      </c>
      <c r="ER1437" s="172">
        <f t="array" ref="ER1437:ET1440">ER$3:ET$6*ES1429</f>
        <v>0</v>
      </c>
      <c r="ES1437" s="107">
        <v>9.74078510891602e-6</v>
      </c>
      <c r="ET1437" s="108">
        <v>0</v>
      </c>
      <c r="EU1437" s="87">
        <f>ES1429</f>
        <v>9.74078510891602e-6</v>
      </c>
      <c r="EV1437" s="172">
        <f t="array" ref="EV1437:EX1440">EV$3:EX$6*EW1429</f>
        <v>0</v>
      </c>
      <c r="EW1437" s="107">
        <v>3.65772745286125e-5</v>
      </c>
      <c r="EX1437" s="108">
        <v>0</v>
      </c>
      <c r="EY1437" s="87">
        <f>EW1429</f>
        <v>3.65772745286125e-5</v>
      </c>
      <c r="EZ1437" s="172">
        <f t="array" ref="EZ1437:FB1440">EZ$3:FB$6*FA1429</f>
        <v>0</v>
      </c>
      <c r="FA1437" s="107">
        <v>3.47232684381184e-6</v>
      </c>
      <c r="FB1437" s="108">
        <v>0</v>
      </c>
      <c r="FC1437" s="87">
        <f>FA1429</f>
        <v>3.47232684381184e-6</v>
      </c>
      <c r="FD1437" s="172">
        <f t="array" ref="FD1437:FF1440">FD$3:FF$6*FE1429</f>
        <v>5.23029387447444e-5</v>
      </c>
      <c r="FE1437" s="107">
        <v>5.23029387447444e-5</v>
      </c>
      <c r="FF1437" s="108">
        <v>0</v>
      </c>
      <c r="FG1437" s="87">
        <f>FE1429</f>
        <v>5.23029387447444e-5</v>
      </c>
      <c r="FH1437" s="172">
        <f t="array" ref="FH1437:FJ1440">FH$3:FJ$6*FI1429</f>
        <v>5.85666624245973e-6</v>
      </c>
      <c r="FI1437" s="107">
        <v>5.85666624245973e-6</v>
      </c>
      <c r="FJ1437" s="108">
        <v>0</v>
      </c>
      <c r="FK1437" s="87">
        <f>FI1429</f>
        <v>5.85666624245973e-6</v>
      </c>
      <c r="FL1437" s="172">
        <f t="array" ref="FL1437:FN1440">FL$3:FN$6*FM1429</f>
        <v>2.18524188060827e-5</v>
      </c>
      <c r="FM1437" s="107">
        <v>2.18524188060827e-5</v>
      </c>
      <c r="FN1437" s="108">
        <v>0</v>
      </c>
      <c r="FO1437" s="87">
        <f>FM1429</f>
        <v>2.18524188060827e-5</v>
      </c>
      <c r="FP1437" s="172">
        <f t="array" ref="FP1437:FR1440">FP$3:FR$6*FQ1429</f>
        <v>0</v>
      </c>
      <c r="FQ1437" s="107">
        <v>0.000228463674827171</v>
      </c>
      <c r="FR1437" s="108">
        <v>0</v>
      </c>
      <c r="FS1437" s="87">
        <f>FQ1429</f>
        <v>0.000228463674827171</v>
      </c>
      <c r="FT1437" s="172">
        <f t="array" ref="FT1437:FV1440">FT$3:FV$6*FU1429</f>
        <v>0</v>
      </c>
      <c r="FU1437" s="107">
        <v>6.75244120474329e-5</v>
      </c>
      <c r="FV1437" s="108">
        <v>0</v>
      </c>
      <c r="FW1437" s="87">
        <f>FU1429</f>
        <v>6.75244120474329e-5</v>
      </c>
      <c r="FX1437" s="172">
        <f t="array" ref="FX1437:FZ1440">FX$3:FZ$6*FY1429</f>
        <v>0.000396976854078596</v>
      </c>
      <c r="FY1437" s="107">
        <v>0.000396976854078596</v>
      </c>
      <c r="FZ1437" s="108">
        <v>0</v>
      </c>
      <c r="GA1437" s="87">
        <f>FY1429</f>
        <v>0.000396976854078596</v>
      </c>
      <c r="GB1437" s="172">
        <f t="array" ref="GB1437:GD1440">GB$3:GD$6*GC1429</f>
        <v>9.72432324247343e-5</v>
      </c>
      <c r="GC1437" s="107">
        <v>9.72432324247343e-5</v>
      </c>
      <c r="GD1437" s="108">
        <v>0</v>
      </c>
      <c r="GE1437" s="87">
        <f>GC1429</f>
        <v>9.72432324247343e-5</v>
      </c>
      <c r="GF1437" s="172">
        <f t="array" ref="GF1437:GH1440">GF$3:GH$6*GG1429</f>
        <v>0</v>
      </c>
      <c r="GG1437" s="107">
        <v>0.000601837833088831</v>
      </c>
      <c r="GH1437" s="108">
        <v>0</v>
      </c>
      <c r="GI1437" s="87">
        <f>GG1429</f>
        <v>0.000601837833088831</v>
      </c>
      <c r="GJ1437" s="172">
        <f t="array" ref="GJ1437:GL1440">GJ$3:GL$6*GK1429</f>
        <v>0</v>
      </c>
      <c r="GK1437" s="107">
        <v>0.000242498892107885</v>
      </c>
      <c r="GL1437" s="108">
        <v>0</v>
      </c>
      <c r="GM1437" s="87">
        <f>GK1429</f>
        <v>0.000242498892107885</v>
      </c>
      <c r="GN1437" s="172">
        <f t="array" ref="GN1437:GP1440">GN$3:GP$6*GO1429</f>
        <v>0</v>
      </c>
      <c r="GO1437" s="107">
        <v>1.44518088243255e-5</v>
      </c>
      <c r="GP1437" s="108">
        <v>0</v>
      </c>
      <c r="GQ1437" s="87">
        <f>GO1429</f>
        <v>1.44518088243255e-5</v>
      </c>
      <c r="GR1437" s="172">
        <f t="array" ref="GR1437:GT1440">GR$3:GT$6*GS1429</f>
        <v>0.000736092504548752</v>
      </c>
      <c r="GS1437" s="107">
        <v>0.000736092504548752</v>
      </c>
      <c r="GT1437" s="108">
        <v>0</v>
      </c>
      <c r="GU1437" s="87">
        <f>GS1429</f>
        <v>0.000736092504548752</v>
      </c>
      <c r="GV1437" s="172">
        <f t="array" ref="GV1437:GX1440">GV$3:GX$6*GW1429</f>
        <v>1.56148325716861e-5</v>
      </c>
      <c r="GW1437" s="107">
        <v>1.56148325716861e-5</v>
      </c>
      <c r="GX1437" s="108">
        <v>0</v>
      </c>
      <c r="GY1437" s="87">
        <f>GW1429</f>
        <v>1.56148325716861e-5</v>
      </c>
      <c r="GZ1437" s="172">
        <f t="array" ref="GZ1437:HB1440">GZ$3:HB$6*HA1429</f>
        <v>0</v>
      </c>
      <c r="HA1437" s="107">
        <v>0.00229780384677936</v>
      </c>
      <c r="HB1437" s="108">
        <v>0.00229780384677936</v>
      </c>
      <c r="HC1437" s="87">
        <f>HA1429</f>
        <v>0.00229780384677936</v>
      </c>
      <c r="HD1437" s="172">
        <f t="array" ref="HD1437:HF1440">HD$3:HF$6*HE1429</f>
        <v>0.000114397441006474</v>
      </c>
      <c r="HE1437" s="107">
        <v>0.000114397441006474</v>
      </c>
      <c r="HF1437" s="108">
        <v>0</v>
      </c>
      <c r="HG1437" s="87">
        <f>HE1429</f>
        <v>0.000114397441006474</v>
      </c>
      <c r="HH1437" s="172">
        <f t="array" ref="HH1437:HJ1440">HH$3:HJ$6*HI1429</f>
        <v>4.45764028071574e-5</v>
      </c>
      <c r="HI1437" s="107">
        <v>4.45764028071574e-5</v>
      </c>
      <c r="HJ1437" s="108">
        <v>0</v>
      </c>
      <c r="HK1437" s="87">
        <f>HI1429</f>
        <v>4.45764028071574e-5</v>
      </c>
      <c r="HL1437" s="172">
        <f t="array" ref="HL1437:HN1440">HL$3:HN$6*HM1429</f>
        <v>0.00304896052434939</v>
      </c>
      <c r="HM1437" s="107">
        <v>0.00304896052434939</v>
      </c>
      <c r="HN1437" s="108">
        <v>0</v>
      </c>
      <c r="HO1437" s="87">
        <f>HM1429</f>
        <v>0.00304896052434939</v>
      </c>
      <c r="HP1437" s="172">
        <f t="array" ref="HP1437:HR1440">HP$3:HR$6*HQ1429</f>
        <v>8.68653459620754e-5</v>
      </c>
      <c r="HQ1437" s="107">
        <v>8.68653459620754e-5</v>
      </c>
      <c r="HR1437" s="108">
        <v>0</v>
      </c>
      <c r="HS1437" s="87">
        <f>HQ1429</f>
        <v>8.68653459620754e-5</v>
      </c>
      <c r="HT1437" s="172">
        <f t="array" ref="HT1437:HV1440">HT$3:HV$6*HU1429</f>
        <v>0</v>
      </c>
      <c r="HU1437" s="107">
        <v>0.000105709043406783</v>
      </c>
      <c r="HV1437" s="108">
        <v>0</v>
      </c>
      <c r="HW1437" s="87">
        <f>HU1429</f>
        <v>0.000105709043406783</v>
      </c>
      <c r="HX1437" s="172">
        <f t="array" ref="HX1437:HZ1440">HX$3:HZ$6*HY1429</f>
        <v>0.000213268812047416</v>
      </c>
      <c r="HY1437" s="107">
        <v>0</v>
      </c>
      <c r="HZ1437" s="108">
        <v>0</v>
      </c>
      <c r="IA1437" s="87">
        <f>HY1429</f>
        <v>0.000213268812047416</v>
      </c>
      <c r="IB1437" s="172">
        <f t="array" ref="IB1437:ID1440">IB$3:ID$6*IC1429</f>
        <v>0.000288609569709901</v>
      </c>
      <c r="IC1437" s="107">
        <v>0</v>
      </c>
      <c r="ID1437" s="108">
        <v>0</v>
      </c>
      <c r="IE1437" s="87">
        <f>IC1429</f>
        <v>0.000288609569709901</v>
      </c>
      <c r="IF1437" s="172">
        <f t="array" ref="IF1437:IH1440">IF$3:IH$6*IG1429</f>
        <v>0</v>
      </c>
      <c r="IG1437" s="107">
        <v>0.000322678528445471</v>
      </c>
      <c r="IH1437" s="108">
        <v>0</v>
      </c>
      <c r="II1437" s="87">
        <f>IG1429</f>
        <v>0.000322678528445471</v>
      </c>
      <c r="IJ1437" s="172">
        <f t="array" ref="IJ1437:IL1440">IJ$3:IL$6*IK1429</f>
        <v>0</v>
      </c>
      <c r="IK1437" s="107">
        <v>0.000272589929101839</v>
      </c>
      <c r="IL1437" s="108">
        <v>0</v>
      </c>
      <c r="IM1437" s="87">
        <f>IK1429</f>
        <v>0.000272589929101839</v>
      </c>
      <c r="IN1437" s="172">
        <f t="array" ref="IN1437:IP1440">IN$3:IP$6*IO1429</f>
        <v>0</v>
      </c>
      <c r="IO1437" s="107">
        <v>0</v>
      </c>
      <c r="IP1437" s="108">
        <v>0</v>
      </c>
      <c r="IQ1437" s="87">
        <f>IO1429</f>
        <v>0.000596105515104056</v>
      </c>
      <c r="IR1437" s="172">
        <f t="array" ref="IR1437:IT1440">IR$3:IT$6*IS1429</f>
        <v>0</v>
      </c>
      <c r="IS1437" s="107">
        <v>0</v>
      </c>
      <c r="IT1437" s="108">
        <v>0</v>
      </c>
      <c r="IU1437" s="87">
        <f>IS1429</f>
        <v>0.000126229366526827</v>
      </c>
      <c r="IV1437" s="172">
        <f t="array" ref="IV1437:IX1440">IV$3:IX$6*IW1429</f>
        <v>0</v>
      </c>
      <c r="IW1437" s="107">
        <v>7.45921070387223e-6</v>
      </c>
      <c r="IX1437" s="108">
        <v>0</v>
      </c>
      <c r="IY1437" s="87">
        <f>IW1429</f>
        <v>7.45921070387223e-6</v>
      </c>
      <c r="IZ1437" s="172">
        <f t="array" ref="IZ1437:JB1440">IZ$3:JB$6*JA1429</f>
        <v>0</v>
      </c>
      <c r="JA1437" s="107">
        <v>0.073019674228564</v>
      </c>
      <c r="JB1437" s="108">
        <v>0</v>
      </c>
      <c r="JC1437" s="87">
        <f>JA1429</f>
        <v>0.073019674228564</v>
      </c>
      <c r="JD1437" s="172">
        <f t="array" ref="JD1437:JF1440">JD$3:JF$6*JE1429</f>
        <v>0</v>
      </c>
      <c r="JE1437" s="107">
        <v>0.0416886814603102</v>
      </c>
      <c r="JF1437" s="108">
        <v>0</v>
      </c>
      <c r="JG1437" s="87">
        <f>JE1429</f>
        <v>0.0416886814603102</v>
      </c>
    </row>
    <row r="1438" spans="2:267">
      <c r="B1438" s="35"/>
      <c r="C1438" s="36"/>
      <c r="D1438" s="83">
        <f t="shared" si="9755"/>
        <v>-0.00673327374195941</v>
      </c>
      <c r="E1438" s="83">
        <f t="shared" si="9752"/>
        <v>-0.018533176521639</v>
      </c>
      <c r="F1438" s="110">
        <f t="shared" si="9753"/>
        <v>0.0166489136027702</v>
      </c>
      <c r="I1438" s="35"/>
      <c r="J1438" s="173"/>
      <c r="K1438" s="174"/>
      <c r="L1438" s="154">
        <v>-0.00011498511149992</v>
      </c>
      <c r="M1438" s="83">
        <v>0</v>
      </c>
      <c r="N1438" s="110">
        <v>-0.00011498511149992</v>
      </c>
      <c r="O1438" s="110"/>
      <c r="P1438" s="154">
        <v>-0.000215599659900059</v>
      </c>
      <c r="Q1438" s="83">
        <v>0</v>
      </c>
      <c r="R1438" s="110">
        <v>-0.000215599659900059</v>
      </c>
      <c r="S1438" s="110"/>
      <c r="T1438" s="154">
        <v>-0.000593102832846952</v>
      </c>
      <c r="U1438" s="83">
        <v>0</v>
      </c>
      <c r="V1438" s="110">
        <v>-0.000593102832846952</v>
      </c>
      <c r="W1438" s="110"/>
      <c r="X1438" s="154">
        <v>-6.91967204268023e-5</v>
      </c>
      <c r="Y1438" s="83">
        <v>0</v>
      </c>
      <c r="Z1438" s="110">
        <v>-6.91967204268023e-5</v>
      </c>
      <c r="AA1438" s="110"/>
      <c r="AB1438" s="154">
        <v>-0.000308938890390614</v>
      </c>
      <c r="AC1438" s="83">
        <v>0</v>
      </c>
      <c r="AD1438" s="110">
        <v>-0.000308938890390614</v>
      </c>
      <c r="AE1438" s="110"/>
      <c r="AF1438" s="154">
        <v>-0.000872631669092544</v>
      </c>
      <c r="AG1438" s="83">
        <v>-0.000872631669092544</v>
      </c>
      <c r="AH1438" s="110">
        <v>-0.000872631669092544</v>
      </c>
      <c r="AI1438" s="110"/>
      <c r="AJ1438" s="154">
        <v>0</v>
      </c>
      <c r="AK1438" s="83">
        <v>-0.0149684502213883</v>
      </c>
      <c r="AL1438" s="110">
        <v>-0.0149684502213883</v>
      </c>
      <c r="AM1438" s="110"/>
      <c r="AN1438" s="154">
        <v>-0.00853388743835573</v>
      </c>
      <c r="AO1438" s="83">
        <v>-0.00853388743835573</v>
      </c>
      <c r="AP1438" s="110">
        <v>0</v>
      </c>
      <c r="AQ1438" s="110"/>
      <c r="AR1438" s="154">
        <v>-0.000627950237870997</v>
      </c>
      <c r="AS1438" s="83">
        <v>-0.000627950237870997</v>
      </c>
      <c r="AT1438" s="110">
        <v>-0.000627950237870997</v>
      </c>
      <c r="AU1438" s="110"/>
      <c r="AV1438" s="154">
        <v>-0.00328869403491127</v>
      </c>
      <c r="AW1438" s="83">
        <v>-0.00328869403491127</v>
      </c>
      <c r="AX1438" s="110">
        <v>-0.00328869403491127</v>
      </c>
      <c r="AY1438" s="110"/>
      <c r="AZ1438" s="154">
        <v>-0.000941210737045291</v>
      </c>
      <c r="BA1438" s="83">
        <v>0</v>
      </c>
      <c r="BB1438" s="110">
        <v>-0.000941210737045291</v>
      </c>
      <c r="BC1438" s="110"/>
      <c r="BD1438" s="154">
        <v>-0.00195497985084639</v>
      </c>
      <c r="BE1438" s="83">
        <v>0</v>
      </c>
      <c r="BF1438" s="110">
        <v>-0.00195497985084639</v>
      </c>
      <c r="BG1438" s="110"/>
      <c r="BH1438" s="154">
        <v>-0.00689770034529365</v>
      </c>
      <c r="BI1438" s="83">
        <v>0</v>
      </c>
      <c r="BJ1438" s="110">
        <v>-0.00689770034529365</v>
      </c>
      <c r="BK1438" s="110"/>
      <c r="BL1438" s="154">
        <v>-0.00429955362988153</v>
      </c>
      <c r="BM1438" s="83">
        <v>0</v>
      </c>
      <c r="BN1438" s="110">
        <v>-0.00429955362988153</v>
      </c>
      <c r="BO1438" s="110"/>
      <c r="BP1438" s="154">
        <v>-0.00612358395672303</v>
      </c>
      <c r="BQ1438" s="83">
        <v>0</v>
      </c>
      <c r="BR1438" s="110">
        <v>-0.00612358395672303</v>
      </c>
      <c r="BS1438" s="110"/>
      <c r="BT1438" s="154">
        <v>-1.46464857008976e-5</v>
      </c>
      <c r="BU1438" s="83">
        <v>0</v>
      </c>
      <c r="BV1438" s="110">
        <v>-1.46464857008976e-5</v>
      </c>
      <c r="BW1438" s="110"/>
      <c r="BX1438" s="154">
        <v>-0.000970029082211335</v>
      </c>
      <c r="BY1438" s="83">
        <v>0</v>
      </c>
      <c r="BZ1438" s="110">
        <v>0</v>
      </c>
      <c r="CA1438" s="110"/>
      <c r="CB1438" s="154">
        <v>-0.000316800799295843</v>
      </c>
      <c r="CC1438" s="83">
        <v>0</v>
      </c>
      <c r="CD1438" s="110">
        <v>-0.000316800799295843</v>
      </c>
      <c r="CE1438" s="110"/>
      <c r="CF1438" s="154">
        <v>-0.000202345156204546</v>
      </c>
      <c r="CG1438" s="83">
        <v>0</v>
      </c>
      <c r="CH1438" s="110">
        <v>-0.000202345156204546</v>
      </c>
      <c r="CI1438" s="110"/>
      <c r="CJ1438" s="154">
        <v>-0.000349156792218989</v>
      </c>
      <c r="CK1438" s="83">
        <v>0</v>
      </c>
      <c r="CL1438" s="110">
        <v>-0.000349156792218989</v>
      </c>
      <c r="CM1438" s="110"/>
      <c r="CN1438" s="154">
        <v>0</v>
      </c>
      <c r="CO1438" s="83">
        <v>0</v>
      </c>
      <c r="CP1438" s="110">
        <v>-0.0010537863393624</v>
      </c>
      <c r="CQ1438" s="110"/>
      <c r="CR1438" s="154">
        <v>-2.67533181342126e-5</v>
      </c>
      <c r="CS1438" s="83">
        <v>0</v>
      </c>
      <c r="CT1438" s="110">
        <v>-2.67533181342126e-5</v>
      </c>
      <c r="CU1438" s="110"/>
      <c r="CV1438" s="154">
        <v>-0.00164696627384071</v>
      </c>
      <c r="CW1438" s="83">
        <v>0</v>
      </c>
      <c r="CX1438" s="110">
        <v>0</v>
      </c>
      <c r="CY1438" s="110"/>
      <c r="CZ1438" s="154">
        <v>-0.000593245899951616</v>
      </c>
      <c r="DA1438" s="83">
        <v>0</v>
      </c>
      <c r="DB1438" s="110">
        <v>-0.000593245899951616</v>
      </c>
      <c r="DC1438" s="110"/>
      <c r="DD1438" s="154">
        <v>-0.000386160954176683</v>
      </c>
      <c r="DE1438" s="83">
        <v>0</v>
      </c>
      <c r="DF1438" s="110">
        <v>-0.000386160954176683</v>
      </c>
      <c r="DG1438" s="110"/>
      <c r="DH1438" s="154">
        <v>-0.000686481914954983</v>
      </c>
      <c r="DI1438" s="83">
        <v>0</v>
      </c>
      <c r="DJ1438" s="110">
        <v>-0.000686481914954983</v>
      </c>
      <c r="DK1438" s="110"/>
      <c r="DL1438" s="154">
        <v>0</v>
      </c>
      <c r="DM1438" s="83">
        <v>0</v>
      </c>
      <c r="DN1438" s="110">
        <v>-0.00228672357578196</v>
      </c>
      <c r="DO1438" s="110"/>
      <c r="DP1438" s="154">
        <v>-0.00644573572874798</v>
      </c>
      <c r="DQ1438" s="83">
        <v>0</v>
      </c>
      <c r="DR1438" s="110">
        <v>0</v>
      </c>
      <c r="DS1438" s="110"/>
      <c r="DT1438" s="154">
        <v>-0.0018855919760719</v>
      </c>
      <c r="DU1438" s="83">
        <v>0</v>
      </c>
      <c r="DV1438" s="110">
        <v>-0.0018855919760719</v>
      </c>
      <c r="DW1438" s="110"/>
      <c r="DX1438" s="154">
        <v>-0.00114813647688152</v>
      </c>
      <c r="DY1438" s="83">
        <v>0</v>
      </c>
      <c r="DZ1438" s="110">
        <v>-0.00114813647688152</v>
      </c>
      <c r="EA1438" s="110"/>
      <c r="EB1438" s="154">
        <v>-0.00207124719414951</v>
      </c>
      <c r="EC1438" s="83">
        <v>0</v>
      </c>
      <c r="ED1438" s="110">
        <v>-0.00207124719414951</v>
      </c>
      <c r="EE1438" s="110"/>
      <c r="EF1438" s="154">
        <v>0</v>
      </c>
      <c r="EG1438" s="83">
        <v>0</v>
      </c>
      <c r="EH1438" s="110">
        <v>-0.00833428055811416</v>
      </c>
      <c r="EI1438" s="110"/>
      <c r="EJ1438" s="154">
        <v>0</v>
      </c>
      <c r="EK1438" s="83">
        <v>9.74078510891602e-6</v>
      </c>
      <c r="EL1438" s="110">
        <v>0</v>
      </c>
      <c r="EM1438" s="110"/>
      <c r="EN1438" s="154">
        <v>0</v>
      </c>
      <c r="EO1438" s="83">
        <v>1.56148325716861e-5</v>
      </c>
      <c r="EP1438" s="110">
        <v>0</v>
      </c>
      <c r="EQ1438" s="110"/>
      <c r="ER1438" s="154">
        <v>0</v>
      </c>
      <c r="ES1438" s="83">
        <v>9.74078510891602e-6</v>
      </c>
      <c r="ET1438" s="110">
        <v>0</v>
      </c>
      <c r="EU1438" s="110"/>
      <c r="EV1438" s="154">
        <v>0</v>
      </c>
      <c r="EW1438" s="83">
        <v>3.65772745286125e-5</v>
      </c>
      <c r="EX1438" s="110">
        <v>0</v>
      </c>
      <c r="EY1438" s="110"/>
      <c r="EZ1438" s="154">
        <v>0</v>
      </c>
      <c r="FA1438" s="83">
        <v>3.47232684381184e-6</v>
      </c>
      <c r="FB1438" s="110">
        <v>0</v>
      </c>
      <c r="FC1438" s="110"/>
      <c r="FD1438" s="154">
        <v>0</v>
      </c>
      <c r="FE1438" s="83">
        <v>5.23029387447444e-5</v>
      </c>
      <c r="FF1438" s="110">
        <v>0</v>
      </c>
      <c r="FG1438" s="110"/>
      <c r="FH1438" s="154">
        <v>0</v>
      </c>
      <c r="FI1438" s="83">
        <v>5.85666624245973e-6</v>
      </c>
      <c r="FJ1438" s="110">
        <v>0</v>
      </c>
      <c r="FK1438" s="110"/>
      <c r="FL1438" s="154">
        <v>0</v>
      </c>
      <c r="FM1438" s="83">
        <v>2.18524188060827e-5</v>
      </c>
      <c r="FN1438" s="110">
        <v>0</v>
      </c>
      <c r="FO1438" s="110"/>
      <c r="FP1438" s="154">
        <v>0</v>
      </c>
      <c r="FQ1438" s="83">
        <v>0.000228463674827171</v>
      </c>
      <c r="FR1438" s="110">
        <v>0.000228463674827171</v>
      </c>
      <c r="FS1438" s="110"/>
      <c r="FT1438" s="154">
        <v>0</v>
      </c>
      <c r="FU1438" s="83">
        <v>6.75244120474329e-5</v>
      </c>
      <c r="FV1438" s="110">
        <v>0</v>
      </c>
      <c r="FW1438" s="110"/>
      <c r="FX1438" s="154">
        <v>0</v>
      </c>
      <c r="FY1438" s="83">
        <v>0.000396976854078596</v>
      </c>
      <c r="FZ1438" s="110">
        <v>0.000396976854078596</v>
      </c>
      <c r="GA1438" s="110"/>
      <c r="GB1438" s="154">
        <v>0</v>
      </c>
      <c r="GC1438" s="83">
        <v>9.72432324247343e-5</v>
      </c>
      <c r="GD1438" s="110">
        <v>0</v>
      </c>
      <c r="GE1438" s="110"/>
      <c r="GF1438" s="154">
        <v>0</v>
      </c>
      <c r="GG1438" s="83">
        <v>0.000601837833088831</v>
      </c>
      <c r="GH1438" s="110">
        <v>0.000601837833088831</v>
      </c>
      <c r="GI1438" s="110"/>
      <c r="GJ1438" s="154">
        <v>0</v>
      </c>
      <c r="GK1438" s="83">
        <v>0.000242498892107885</v>
      </c>
      <c r="GL1438" s="110">
        <v>0</v>
      </c>
      <c r="GM1438" s="110"/>
      <c r="GN1438" s="154">
        <v>0</v>
      </c>
      <c r="GO1438" s="83">
        <v>1.44518088243255e-5</v>
      </c>
      <c r="GP1438" s="110">
        <v>0</v>
      </c>
      <c r="GQ1438" s="110"/>
      <c r="GR1438" s="154">
        <v>0</v>
      </c>
      <c r="GS1438" s="83">
        <v>0.000736092504548752</v>
      </c>
      <c r="GT1438" s="110">
        <v>0.000736092504548752</v>
      </c>
      <c r="GU1438" s="110"/>
      <c r="GV1438" s="154">
        <v>0</v>
      </c>
      <c r="GW1438" s="83">
        <v>1.56148325716861e-5</v>
      </c>
      <c r="GX1438" s="110">
        <v>0</v>
      </c>
      <c r="GY1438" s="110"/>
      <c r="GZ1438" s="154">
        <v>0</v>
      </c>
      <c r="HA1438" s="83">
        <v>0.00229780384677936</v>
      </c>
      <c r="HB1438" s="110">
        <v>0.00229780384677936</v>
      </c>
      <c r="HC1438" s="110"/>
      <c r="HD1438" s="154">
        <v>0.000114397441006474</v>
      </c>
      <c r="HE1438" s="83">
        <v>0.000114397441006474</v>
      </c>
      <c r="HF1438" s="110">
        <v>0</v>
      </c>
      <c r="HG1438" s="110"/>
      <c r="HH1438" s="154">
        <v>0</v>
      </c>
      <c r="HI1438" s="83">
        <v>4.45764028071574e-5</v>
      </c>
      <c r="HJ1438" s="110">
        <v>0</v>
      </c>
      <c r="HK1438" s="110"/>
      <c r="HL1438" s="154">
        <v>0.00304896052434939</v>
      </c>
      <c r="HM1438" s="83">
        <v>0.00304896052434939</v>
      </c>
      <c r="HN1438" s="110">
        <v>0</v>
      </c>
      <c r="HO1438" s="110"/>
      <c r="HP1438" s="154">
        <v>0</v>
      </c>
      <c r="HQ1438" s="83">
        <v>8.68653459620754e-5</v>
      </c>
      <c r="HR1438" s="110">
        <v>0</v>
      </c>
      <c r="HS1438" s="110"/>
      <c r="HT1438" s="154">
        <v>0</v>
      </c>
      <c r="HU1438" s="83">
        <v>0.000105709043406783</v>
      </c>
      <c r="HV1438" s="110">
        <v>0</v>
      </c>
      <c r="HW1438" s="110"/>
      <c r="HX1438" s="154">
        <v>0</v>
      </c>
      <c r="HY1438" s="83">
        <v>0.000213268812047416</v>
      </c>
      <c r="HZ1438" s="110">
        <v>0</v>
      </c>
      <c r="IA1438" s="110"/>
      <c r="IB1438" s="154">
        <v>0</v>
      </c>
      <c r="IC1438" s="83">
        <v>0.000288609569709901</v>
      </c>
      <c r="ID1438" s="110">
        <v>0</v>
      </c>
      <c r="IE1438" s="110"/>
      <c r="IF1438" s="154">
        <v>0</v>
      </c>
      <c r="IG1438" s="83">
        <v>0</v>
      </c>
      <c r="IH1438" s="110">
        <v>0</v>
      </c>
      <c r="II1438" s="110"/>
      <c r="IJ1438" s="154">
        <v>0</v>
      </c>
      <c r="IK1438" s="83">
        <v>0.000272589929101839</v>
      </c>
      <c r="IL1438" s="110">
        <v>0</v>
      </c>
      <c r="IM1438" s="110"/>
      <c r="IN1438" s="154">
        <v>0</v>
      </c>
      <c r="IO1438" s="83">
        <v>0.000596105515104056</v>
      </c>
      <c r="IP1438" s="110">
        <v>0</v>
      </c>
      <c r="IQ1438" s="110"/>
      <c r="IR1438" s="154">
        <v>0</v>
      </c>
      <c r="IS1438" s="83">
        <v>0.000126229366526827</v>
      </c>
      <c r="IT1438" s="110">
        <v>0</v>
      </c>
      <c r="IU1438" s="110"/>
      <c r="IV1438" s="154">
        <v>0</v>
      </c>
      <c r="IW1438" s="83">
        <v>7.45921070387223e-6</v>
      </c>
      <c r="IX1438" s="110">
        <v>0</v>
      </c>
      <c r="IY1438" s="110"/>
      <c r="IZ1438" s="154">
        <v>0</v>
      </c>
      <c r="JA1438" s="83">
        <v>0</v>
      </c>
      <c r="JB1438" s="110">
        <v>0.073019674228564</v>
      </c>
      <c r="JC1438" s="110"/>
      <c r="JD1438" s="154">
        <v>0.0416886814603102</v>
      </c>
      <c r="JE1438" s="83">
        <v>0</v>
      </c>
      <c r="JF1438" s="110">
        <v>0</v>
      </c>
      <c r="JG1438" s="110"/>
    </row>
    <row r="1439" spans="2:267">
      <c r="B1439" s="35"/>
      <c r="C1439" s="36"/>
      <c r="D1439" s="83">
        <f t="shared" si="9755"/>
        <v>-0.024215865616759</v>
      </c>
      <c r="E1439" s="83">
        <f t="shared" si="9752"/>
        <v>-0.0104953681864285</v>
      </c>
      <c r="F1439" s="110">
        <f t="shared" si="9753"/>
        <v>0.00532747555940082</v>
      </c>
      <c r="I1439" s="35"/>
      <c r="J1439" s="173"/>
      <c r="K1439" s="174"/>
      <c r="L1439" s="154">
        <v>-0.00011498511149992</v>
      </c>
      <c r="M1439" s="83">
        <v>0</v>
      </c>
      <c r="N1439" s="110">
        <v>-0.00011498511149992</v>
      </c>
      <c r="O1439" s="110"/>
      <c r="P1439" s="154">
        <v>-0.000215599659900059</v>
      </c>
      <c r="Q1439" s="83">
        <v>0</v>
      </c>
      <c r="R1439" s="110">
        <v>-0.000215599659900059</v>
      </c>
      <c r="S1439" s="110"/>
      <c r="T1439" s="154">
        <v>-0.000593102832846952</v>
      </c>
      <c r="U1439" s="83">
        <v>0</v>
      </c>
      <c r="V1439" s="110">
        <v>-0.000593102832846952</v>
      </c>
      <c r="W1439" s="110"/>
      <c r="X1439" s="154">
        <v>-6.91967204268023e-5</v>
      </c>
      <c r="Y1439" s="83">
        <v>0</v>
      </c>
      <c r="Z1439" s="110">
        <v>-6.91967204268023e-5</v>
      </c>
      <c r="AA1439" s="110"/>
      <c r="AB1439" s="154">
        <v>-0.000308938890390614</v>
      </c>
      <c r="AC1439" s="83">
        <v>0</v>
      </c>
      <c r="AD1439" s="110">
        <v>-0.000308938890390614</v>
      </c>
      <c r="AE1439" s="110"/>
      <c r="AF1439" s="154">
        <v>-0.000872631669092544</v>
      </c>
      <c r="AG1439" s="83">
        <v>0</v>
      </c>
      <c r="AH1439" s="110">
        <v>-0.000872631669092544</v>
      </c>
      <c r="AI1439" s="110"/>
      <c r="AJ1439" s="154">
        <v>-0.0149684502213883</v>
      </c>
      <c r="AK1439" s="83">
        <v>0</v>
      </c>
      <c r="AL1439" s="110">
        <v>-0.0149684502213883</v>
      </c>
      <c r="AM1439" s="110"/>
      <c r="AN1439" s="154">
        <v>-0.00853388743835573</v>
      </c>
      <c r="AO1439" s="83">
        <v>0</v>
      </c>
      <c r="AP1439" s="110">
        <v>-0.00853388743835573</v>
      </c>
      <c r="AQ1439" s="110"/>
      <c r="AR1439" s="154">
        <v>-0.000627950237870997</v>
      </c>
      <c r="AS1439" s="83">
        <v>0</v>
      </c>
      <c r="AT1439" s="110">
        <v>-0.000627950237870997</v>
      </c>
      <c r="AU1439" s="110"/>
      <c r="AV1439" s="154">
        <v>-0.00328869403491127</v>
      </c>
      <c r="AW1439" s="83">
        <v>0</v>
      </c>
      <c r="AX1439" s="110">
        <v>-0.00328869403491127</v>
      </c>
      <c r="AY1439" s="110"/>
      <c r="AZ1439" s="154">
        <v>-0.000941210737045291</v>
      </c>
      <c r="BA1439" s="83">
        <v>-0.000941210737045291</v>
      </c>
      <c r="BB1439" s="110">
        <v>-0.000941210737045291</v>
      </c>
      <c r="BC1439" s="110"/>
      <c r="BD1439" s="154">
        <v>-0.00195497985084639</v>
      </c>
      <c r="BE1439" s="83">
        <v>-0.00195497985084639</v>
      </c>
      <c r="BF1439" s="110">
        <v>-0.00195497985084639</v>
      </c>
      <c r="BG1439" s="110"/>
      <c r="BH1439" s="154">
        <v>-0.00689770034529365</v>
      </c>
      <c r="BI1439" s="83">
        <v>-0.00689770034529365</v>
      </c>
      <c r="BJ1439" s="110">
        <v>-0.00689770034529365</v>
      </c>
      <c r="BK1439" s="110"/>
      <c r="BL1439" s="154">
        <v>-0.00429955362988153</v>
      </c>
      <c r="BM1439" s="83">
        <v>-0.00429955362988153</v>
      </c>
      <c r="BN1439" s="110">
        <v>0</v>
      </c>
      <c r="BO1439" s="110"/>
      <c r="BP1439" s="154">
        <v>0</v>
      </c>
      <c r="BQ1439" s="83">
        <v>-0.00612358395672303</v>
      </c>
      <c r="BR1439" s="110">
        <v>-0.00612358395672303</v>
      </c>
      <c r="BS1439" s="110"/>
      <c r="BT1439" s="154">
        <v>-1.46464857008976e-5</v>
      </c>
      <c r="BU1439" s="83">
        <v>0</v>
      </c>
      <c r="BV1439" s="110">
        <v>-1.46464857008976e-5</v>
      </c>
      <c r="BW1439" s="110"/>
      <c r="BX1439" s="154">
        <v>-0.000970029082211335</v>
      </c>
      <c r="BY1439" s="83">
        <v>0</v>
      </c>
      <c r="BZ1439" s="110">
        <v>-0.000970029082211335</v>
      </c>
      <c r="CA1439" s="110"/>
      <c r="CB1439" s="154">
        <v>-0.000316800799295843</v>
      </c>
      <c r="CC1439" s="83">
        <v>0</v>
      </c>
      <c r="CD1439" s="110">
        <v>0</v>
      </c>
      <c r="CE1439" s="110"/>
      <c r="CF1439" s="154">
        <v>-0.000202345156204546</v>
      </c>
      <c r="CG1439" s="83">
        <v>0</v>
      </c>
      <c r="CH1439" s="110">
        <v>-0.000202345156204546</v>
      </c>
      <c r="CI1439" s="110"/>
      <c r="CJ1439" s="154">
        <v>0</v>
      </c>
      <c r="CK1439" s="83">
        <v>0</v>
      </c>
      <c r="CL1439" s="110">
        <v>-0.000349156792218989</v>
      </c>
      <c r="CM1439" s="110"/>
      <c r="CN1439" s="154">
        <v>-0.0010537863393624</v>
      </c>
      <c r="CO1439" s="83">
        <v>0</v>
      </c>
      <c r="CP1439" s="110">
        <v>-0.0010537863393624</v>
      </c>
      <c r="CQ1439" s="110"/>
      <c r="CR1439" s="154">
        <v>-2.67533181342126e-5</v>
      </c>
      <c r="CS1439" s="83">
        <v>0</v>
      </c>
      <c r="CT1439" s="110">
        <v>-2.67533181342126e-5</v>
      </c>
      <c r="CU1439" s="110"/>
      <c r="CV1439" s="154">
        <v>-0.00164696627384071</v>
      </c>
      <c r="CW1439" s="83">
        <v>0</v>
      </c>
      <c r="CX1439" s="110">
        <v>-0.00164696627384071</v>
      </c>
      <c r="CY1439" s="110"/>
      <c r="CZ1439" s="154">
        <v>-0.000593245899951616</v>
      </c>
      <c r="DA1439" s="83">
        <v>0</v>
      </c>
      <c r="DB1439" s="110">
        <v>0</v>
      </c>
      <c r="DC1439" s="110"/>
      <c r="DD1439" s="154">
        <v>-0.000386160954176683</v>
      </c>
      <c r="DE1439" s="83">
        <v>0</v>
      </c>
      <c r="DF1439" s="110">
        <v>-0.000386160954176683</v>
      </c>
      <c r="DG1439" s="110"/>
      <c r="DH1439" s="154">
        <v>0</v>
      </c>
      <c r="DI1439" s="83">
        <v>0</v>
      </c>
      <c r="DJ1439" s="110">
        <v>-0.000686481914954983</v>
      </c>
      <c r="DK1439" s="110"/>
      <c r="DL1439" s="154">
        <v>-0.00228672357578196</v>
      </c>
      <c r="DM1439" s="83">
        <v>0</v>
      </c>
      <c r="DN1439" s="110">
        <v>-0.00228672357578196</v>
      </c>
      <c r="DO1439" s="110"/>
      <c r="DP1439" s="154">
        <v>-0.00644573572874798</v>
      </c>
      <c r="DQ1439" s="83">
        <v>0</v>
      </c>
      <c r="DR1439" s="110">
        <v>-0.00644573572874798</v>
      </c>
      <c r="DS1439" s="110"/>
      <c r="DT1439" s="154">
        <v>-0.0018855919760719</v>
      </c>
      <c r="DU1439" s="83">
        <v>0</v>
      </c>
      <c r="DV1439" s="110">
        <v>0</v>
      </c>
      <c r="DW1439" s="110"/>
      <c r="DX1439" s="154">
        <v>-0.00114813647688152</v>
      </c>
      <c r="DY1439" s="83">
        <v>0</v>
      </c>
      <c r="DZ1439" s="110">
        <v>-0.00114813647688152</v>
      </c>
      <c r="EA1439" s="110"/>
      <c r="EB1439" s="154">
        <v>0</v>
      </c>
      <c r="EC1439" s="83">
        <v>0</v>
      </c>
      <c r="ED1439" s="110">
        <v>-0.00207124719414951</v>
      </c>
      <c r="EE1439" s="110"/>
      <c r="EF1439" s="154">
        <v>-0.00833428055811416</v>
      </c>
      <c r="EG1439" s="83">
        <v>0</v>
      </c>
      <c r="EH1439" s="110">
        <v>-0.00833428055811416</v>
      </c>
      <c r="EI1439" s="110"/>
      <c r="EJ1439" s="154">
        <v>0</v>
      </c>
      <c r="EK1439" s="83">
        <v>9.74078510891602e-6</v>
      </c>
      <c r="EL1439" s="110">
        <v>0</v>
      </c>
      <c r="EM1439" s="110"/>
      <c r="EN1439" s="154">
        <v>0</v>
      </c>
      <c r="EO1439" s="83">
        <v>1.56148325716861e-5</v>
      </c>
      <c r="EP1439" s="110">
        <v>0</v>
      </c>
      <c r="EQ1439" s="110"/>
      <c r="ER1439" s="154">
        <v>0</v>
      </c>
      <c r="ES1439" s="83">
        <v>9.74078510891602e-6</v>
      </c>
      <c r="ET1439" s="110">
        <v>0</v>
      </c>
      <c r="EU1439" s="110"/>
      <c r="EV1439" s="154">
        <v>0</v>
      </c>
      <c r="EW1439" s="83">
        <v>3.65772745286125e-5</v>
      </c>
      <c r="EX1439" s="110">
        <v>0</v>
      </c>
      <c r="EY1439" s="110"/>
      <c r="EZ1439" s="154">
        <v>0</v>
      </c>
      <c r="FA1439" s="83">
        <v>3.47232684381184e-6</v>
      </c>
      <c r="FB1439" s="110">
        <v>0</v>
      </c>
      <c r="FC1439" s="110"/>
      <c r="FD1439" s="154">
        <v>0</v>
      </c>
      <c r="FE1439" s="83">
        <v>5.23029387447444e-5</v>
      </c>
      <c r="FF1439" s="110">
        <v>0</v>
      </c>
      <c r="FG1439" s="110"/>
      <c r="FH1439" s="154">
        <v>0</v>
      </c>
      <c r="FI1439" s="83">
        <v>5.85666624245973e-6</v>
      </c>
      <c r="FJ1439" s="110">
        <v>0</v>
      </c>
      <c r="FK1439" s="110"/>
      <c r="FL1439" s="154">
        <v>0</v>
      </c>
      <c r="FM1439" s="83">
        <v>2.18524188060827e-5</v>
      </c>
      <c r="FN1439" s="110">
        <v>0</v>
      </c>
      <c r="FO1439" s="110"/>
      <c r="FP1439" s="154">
        <v>0</v>
      </c>
      <c r="FQ1439" s="83">
        <v>0.000228463674827171</v>
      </c>
      <c r="FR1439" s="110">
        <v>0</v>
      </c>
      <c r="FS1439" s="110"/>
      <c r="FT1439" s="154">
        <v>0</v>
      </c>
      <c r="FU1439" s="83">
        <v>6.75244120474329e-5</v>
      </c>
      <c r="FV1439" s="110">
        <v>6.75244120474329e-5</v>
      </c>
      <c r="FW1439" s="110"/>
      <c r="FX1439" s="154">
        <v>0</v>
      </c>
      <c r="FY1439" s="83">
        <v>0.000396976854078596</v>
      </c>
      <c r="FZ1439" s="110">
        <v>0</v>
      </c>
      <c r="GA1439" s="110"/>
      <c r="GB1439" s="154">
        <v>0</v>
      </c>
      <c r="GC1439" s="83">
        <v>9.72432324247343e-5</v>
      </c>
      <c r="GD1439" s="110">
        <v>9.72432324247343e-5</v>
      </c>
      <c r="GE1439" s="110"/>
      <c r="GF1439" s="154">
        <v>0</v>
      </c>
      <c r="GG1439" s="83">
        <v>0.000601837833088831</v>
      </c>
      <c r="GH1439" s="110">
        <v>0</v>
      </c>
      <c r="GI1439" s="110"/>
      <c r="GJ1439" s="154">
        <v>0</v>
      </c>
      <c r="GK1439" s="83">
        <v>0.000242498892107885</v>
      </c>
      <c r="GL1439" s="110">
        <v>0.000242498892107885</v>
      </c>
      <c r="GM1439" s="110"/>
      <c r="GN1439" s="154">
        <v>0</v>
      </c>
      <c r="GO1439" s="83">
        <v>1.44518088243255e-5</v>
      </c>
      <c r="GP1439" s="110">
        <v>0</v>
      </c>
      <c r="GQ1439" s="110"/>
      <c r="GR1439" s="154">
        <v>0</v>
      </c>
      <c r="GS1439" s="83">
        <v>0.000736092504548752</v>
      </c>
      <c r="GT1439" s="110">
        <v>0.000736092504548752</v>
      </c>
      <c r="GU1439" s="110"/>
      <c r="GV1439" s="154">
        <v>0</v>
      </c>
      <c r="GW1439" s="83">
        <v>1.56148325716861e-5</v>
      </c>
      <c r="GX1439" s="110">
        <v>0</v>
      </c>
      <c r="GY1439" s="110"/>
      <c r="GZ1439" s="154">
        <v>0</v>
      </c>
      <c r="HA1439" s="83">
        <v>0.00229780384677936</v>
      </c>
      <c r="HB1439" s="110">
        <v>0.00229780384677936</v>
      </c>
      <c r="HC1439" s="110"/>
      <c r="HD1439" s="154">
        <v>0</v>
      </c>
      <c r="HE1439" s="83">
        <v>0.000114397441006474</v>
      </c>
      <c r="HF1439" s="110">
        <v>0</v>
      </c>
      <c r="HG1439" s="110"/>
      <c r="HH1439" s="154">
        <v>4.45764028071574e-5</v>
      </c>
      <c r="HI1439" s="83">
        <v>4.45764028071574e-5</v>
      </c>
      <c r="HJ1439" s="110">
        <v>0</v>
      </c>
      <c r="HK1439" s="110"/>
      <c r="HL1439" s="154">
        <v>0.00304896052434939</v>
      </c>
      <c r="HM1439" s="83">
        <v>0.00304896052434939</v>
      </c>
      <c r="HN1439" s="110">
        <v>0</v>
      </c>
      <c r="HO1439" s="110"/>
      <c r="HP1439" s="154">
        <v>0</v>
      </c>
      <c r="HQ1439" s="83">
        <v>0</v>
      </c>
      <c r="HR1439" s="110">
        <v>0</v>
      </c>
      <c r="HS1439" s="110"/>
      <c r="HT1439" s="154">
        <v>0</v>
      </c>
      <c r="HU1439" s="83">
        <v>0.000105709043406783</v>
      </c>
      <c r="HV1439" s="110">
        <v>0</v>
      </c>
      <c r="HW1439" s="110"/>
      <c r="HX1439" s="154">
        <v>0</v>
      </c>
      <c r="HY1439" s="83">
        <v>0.000213268812047416</v>
      </c>
      <c r="HZ1439" s="110">
        <v>0</v>
      </c>
      <c r="IA1439" s="110"/>
      <c r="IB1439" s="154">
        <v>0</v>
      </c>
      <c r="IC1439" s="83">
        <v>0.000288609569709901</v>
      </c>
      <c r="ID1439" s="110">
        <v>0</v>
      </c>
      <c r="IE1439" s="110"/>
      <c r="IF1439" s="154">
        <v>0</v>
      </c>
      <c r="IG1439" s="83">
        <v>0.000322678528445471</v>
      </c>
      <c r="IH1439" s="110">
        <v>0</v>
      </c>
      <c r="II1439" s="110"/>
      <c r="IJ1439" s="154">
        <v>0</v>
      </c>
      <c r="IK1439" s="83">
        <v>0</v>
      </c>
      <c r="IL1439" s="110">
        <v>0</v>
      </c>
      <c r="IM1439" s="110"/>
      <c r="IN1439" s="154">
        <v>0</v>
      </c>
      <c r="IO1439" s="83">
        <v>0.000596105515104056</v>
      </c>
      <c r="IP1439" s="110">
        <v>0</v>
      </c>
      <c r="IQ1439" s="110"/>
      <c r="IR1439" s="154">
        <v>0</v>
      </c>
      <c r="IS1439" s="83">
        <v>0.000126229366526827</v>
      </c>
      <c r="IT1439" s="110">
        <v>0</v>
      </c>
      <c r="IU1439" s="110"/>
      <c r="IV1439" s="154">
        <v>0</v>
      </c>
      <c r="IW1439" s="83">
        <v>7.45921070387223e-6</v>
      </c>
      <c r="IX1439" s="110">
        <v>0</v>
      </c>
      <c r="IY1439" s="110"/>
      <c r="IZ1439" s="154">
        <v>0</v>
      </c>
      <c r="JA1439" s="83">
        <v>0</v>
      </c>
      <c r="JB1439" s="110">
        <v>0.073019674228564</v>
      </c>
      <c r="JC1439" s="110"/>
      <c r="JD1439" s="154">
        <v>0.0416886814603102</v>
      </c>
      <c r="JE1439" s="83">
        <v>0</v>
      </c>
      <c r="JF1439" s="110">
        <v>0</v>
      </c>
      <c r="JG1439" s="110"/>
    </row>
    <row r="1440" spans="2:267">
      <c r="B1440" s="35"/>
      <c r="C1440" s="42"/>
      <c r="D1440" s="111">
        <f t="shared" si="9755"/>
        <v>-0.0490983277106725</v>
      </c>
      <c r="E1440" s="111">
        <f t="shared" si="9752"/>
        <v>0.0681128107182594</v>
      </c>
      <c r="F1440" s="112">
        <f t="shared" si="9753"/>
        <v>-0.0539462392424299</v>
      </c>
      <c r="I1440" s="35"/>
      <c r="J1440" s="173"/>
      <c r="K1440" s="175"/>
      <c r="L1440" s="176">
        <v>-0.00011498511149992</v>
      </c>
      <c r="M1440" s="111">
        <v>-0.00011498511149992</v>
      </c>
      <c r="N1440" s="112">
        <v>-0.00011498511149992</v>
      </c>
      <c r="O1440" s="110"/>
      <c r="P1440" s="176">
        <v>-0.000215599659900059</v>
      </c>
      <c r="Q1440" s="111">
        <v>-0.000215599659900059</v>
      </c>
      <c r="R1440" s="112">
        <v>-0.000215599659900059</v>
      </c>
      <c r="S1440" s="110"/>
      <c r="T1440" s="176">
        <v>-0.000593102832846952</v>
      </c>
      <c r="U1440" s="111">
        <v>-0.000593102832846952</v>
      </c>
      <c r="V1440" s="112">
        <v>-0.000593102832846952</v>
      </c>
      <c r="W1440" s="110"/>
      <c r="X1440" s="176">
        <v>-6.91967204268023e-5</v>
      </c>
      <c r="Y1440" s="111">
        <v>-6.91967204268023e-5</v>
      </c>
      <c r="Z1440" s="112">
        <v>0</v>
      </c>
      <c r="AA1440" s="110"/>
      <c r="AB1440" s="176">
        <v>0</v>
      </c>
      <c r="AC1440" s="111">
        <v>-0.000308938890390614</v>
      </c>
      <c r="AD1440" s="112">
        <v>-0.000308938890390614</v>
      </c>
      <c r="AE1440" s="110"/>
      <c r="AF1440" s="176">
        <v>-0.000872631669092544</v>
      </c>
      <c r="AG1440" s="111">
        <v>-0.000872631669092544</v>
      </c>
      <c r="AH1440" s="112">
        <v>-0.000872631669092544</v>
      </c>
      <c r="AI1440" s="110"/>
      <c r="AJ1440" s="176">
        <v>-0.0149684502213883</v>
      </c>
      <c r="AK1440" s="111">
        <v>-0.0149684502213883</v>
      </c>
      <c r="AL1440" s="112">
        <v>-0.0149684502213883</v>
      </c>
      <c r="AM1440" s="110"/>
      <c r="AN1440" s="176">
        <v>-0.00853388743835573</v>
      </c>
      <c r="AO1440" s="111">
        <v>-0.00853388743835573</v>
      </c>
      <c r="AP1440" s="112">
        <v>-0.00853388743835573</v>
      </c>
      <c r="AQ1440" s="110"/>
      <c r="AR1440" s="176">
        <v>-0.000627950237870997</v>
      </c>
      <c r="AS1440" s="111">
        <v>-0.000627950237870997</v>
      </c>
      <c r="AT1440" s="112">
        <v>0</v>
      </c>
      <c r="AU1440" s="110"/>
      <c r="AV1440" s="176">
        <v>0</v>
      </c>
      <c r="AW1440" s="111">
        <v>-0.00328869403491127</v>
      </c>
      <c r="AX1440" s="112">
        <v>-0.00328869403491127</v>
      </c>
      <c r="AY1440" s="110"/>
      <c r="AZ1440" s="176">
        <v>0</v>
      </c>
      <c r="BA1440" s="111">
        <v>0</v>
      </c>
      <c r="BB1440" s="112">
        <v>0</v>
      </c>
      <c r="BC1440" s="110"/>
      <c r="BD1440" s="176">
        <v>0</v>
      </c>
      <c r="BE1440" s="111">
        <v>0</v>
      </c>
      <c r="BF1440" s="112">
        <v>0</v>
      </c>
      <c r="BG1440" s="110"/>
      <c r="BH1440" s="176">
        <v>0</v>
      </c>
      <c r="BI1440" s="111">
        <v>0</v>
      </c>
      <c r="BJ1440" s="112">
        <v>0</v>
      </c>
      <c r="BK1440" s="110"/>
      <c r="BL1440" s="176">
        <v>0</v>
      </c>
      <c r="BM1440" s="111">
        <v>0</v>
      </c>
      <c r="BN1440" s="112">
        <v>0</v>
      </c>
      <c r="BO1440" s="110"/>
      <c r="BP1440" s="176">
        <v>0</v>
      </c>
      <c r="BQ1440" s="111">
        <v>0</v>
      </c>
      <c r="BR1440" s="112">
        <v>0</v>
      </c>
      <c r="BS1440" s="110"/>
      <c r="BT1440" s="176">
        <v>-1.46464857008976e-5</v>
      </c>
      <c r="BU1440" s="111">
        <v>-1.46464857008976e-5</v>
      </c>
      <c r="BV1440" s="112">
        <v>-1.46464857008976e-5</v>
      </c>
      <c r="BW1440" s="110"/>
      <c r="BX1440" s="176">
        <v>-0.000970029082211335</v>
      </c>
      <c r="BY1440" s="111">
        <v>-0.000970029082211335</v>
      </c>
      <c r="BZ1440" s="112">
        <v>-0.000970029082211335</v>
      </c>
      <c r="CA1440" s="110"/>
      <c r="CB1440" s="176">
        <v>-0.000316800799295843</v>
      </c>
      <c r="CC1440" s="111">
        <v>-0.000316800799295843</v>
      </c>
      <c r="CD1440" s="112">
        <v>-0.000316800799295843</v>
      </c>
      <c r="CE1440" s="110"/>
      <c r="CF1440" s="176">
        <v>-0.000202345156204546</v>
      </c>
      <c r="CG1440" s="111">
        <v>0</v>
      </c>
      <c r="CH1440" s="112">
        <v>-0.000202345156204546</v>
      </c>
      <c r="CI1440" s="110"/>
      <c r="CJ1440" s="176">
        <v>-0.000349156792218989</v>
      </c>
      <c r="CK1440" s="111">
        <v>-0.000349156792218989</v>
      </c>
      <c r="CL1440" s="112">
        <v>-0.000349156792218989</v>
      </c>
      <c r="CM1440" s="110"/>
      <c r="CN1440" s="176">
        <v>-0.0010537863393624</v>
      </c>
      <c r="CO1440" s="111">
        <v>-0.0010537863393624</v>
      </c>
      <c r="CP1440" s="112">
        <v>-0.0010537863393624</v>
      </c>
      <c r="CQ1440" s="110"/>
      <c r="CR1440" s="176">
        <v>-2.67533181342126e-5</v>
      </c>
      <c r="CS1440" s="111">
        <v>-2.67533181342126e-5</v>
      </c>
      <c r="CT1440" s="112">
        <v>-2.67533181342126e-5</v>
      </c>
      <c r="CU1440" s="110"/>
      <c r="CV1440" s="176">
        <v>-0.00164696627384071</v>
      </c>
      <c r="CW1440" s="111">
        <v>-0.00164696627384071</v>
      </c>
      <c r="CX1440" s="112">
        <v>-0.00164696627384071</v>
      </c>
      <c r="CY1440" s="110"/>
      <c r="CZ1440" s="176">
        <v>-0.000593245899951616</v>
      </c>
      <c r="DA1440" s="111">
        <v>-0.000593245899951616</v>
      </c>
      <c r="DB1440" s="112">
        <v>-0.000593245899951616</v>
      </c>
      <c r="DC1440" s="110"/>
      <c r="DD1440" s="176">
        <v>-0.000386160954176683</v>
      </c>
      <c r="DE1440" s="111">
        <v>0</v>
      </c>
      <c r="DF1440" s="112">
        <v>-0.000386160954176683</v>
      </c>
      <c r="DG1440" s="110"/>
      <c r="DH1440" s="176">
        <v>-0.000686481914954983</v>
      </c>
      <c r="DI1440" s="111">
        <v>-0.000686481914954983</v>
      </c>
      <c r="DJ1440" s="112">
        <v>-0.000686481914954983</v>
      </c>
      <c r="DK1440" s="110"/>
      <c r="DL1440" s="176">
        <v>-0.00228672357578196</v>
      </c>
      <c r="DM1440" s="111">
        <v>-0.00228672357578196</v>
      </c>
      <c r="DN1440" s="112">
        <v>-0.00228672357578196</v>
      </c>
      <c r="DO1440" s="110"/>
      <c r="DP1440" s="176">
        <v>-0.00644573572874798</v>
      </c>
      <c r="DQ1440" s="111">
        <v>-0.00644573572874798</v>
      </c>
      <c r="DR1440" s="112">
        <v>-0.00644573572874798</v>
      </c>
      <c r="DS1440" s="110"/>
      <c r="DT1440" s="176">
        <v>-0.0018855919760719</v>
      </c>
      <c r="DU1440" s="111">
        <v>-0.0018855919760719</v>
      </c>
      <c r="DV1440" s="112">
        <v>-0.0018855919760719</v>
      </c>
      <c r="DW1440" s="110"/>
      <c r="DX1440" s="176">
        <v>-0.00114813647688152</v>
      </c>
      <c r="DY1440" s="111">
        <v>0</v>
      </c>
      <c r="DZ1440" s="112">
        <v>-0.00114813647688152</v>
      </c>
      <c r="EA1440" s="110"/>
      <c r="EB1440" s="176">
        <v>-0.00207124719414951</v>
      </c>
      <c r="EC1440" s="111">
        <v>-0.00207124719414951</v>
      </c>
      <c r="ED1440" s="112">
        <v>-0.00207124719414951</v>
      </c>
      <c r="EE1440" s="110"/>
      <c r="EF1440" s="176">
        <v>-0.00833428055811416</v>
      </c>
      <c r="EG1440" s="111">
        <v>-0.00833428055811416</v>
      </c>
      <c r="EH1440" s="112">
        <v>-0.00833428055811416</v>
      </c>
      <c r="EI1440" s="110"/>
      <c r="EJ1440" s="176">
        <v>0</v>
      </c>
      <c r="EK1440" s="111">
        <v>9.74078510891602e-6</v>
      </c>
      <c r="EL1440" s="112">
        <v>0</v>
      </c>
      <c r="EM1440" s="110"/>
      <c r="EN1440" s="176">
        <v>0</v>
      </c>
      <c r="EO1440" s="111">
        <v>1.56148325716861e-5</v>
      </c>
      <c r="EP1440" s="112">
        <v>0</v>
      </c>
      <c r="EQ1440" s="110"/>
      <c r="ER1440" s="176">
        <v>0</v>
      </c>
      <c r="ES1440" s="111">
        <v>9.74078510891602e-6</v>
      </c>
      <c r="ET1440" s="112">
        <v>0</v>
      </c>
      <c r="EU1440" s="110"/>
      <c r="EV1440" s="176">
        <v>3.65772745286125e-5</v>
      </c>
      <c r="EW1440" s="111">
        <v>3.65772745286125e-5</v>
      </c>
      <c r="EX1440" s="112">
        <v>0</v>
      </c>
      <c r="EY1440" s="110"/>
      <c r="EZ1440" s="176">
        <v>0</v>
      </c>
      <c r="FA1440" s="111">
        <v>3.47232684381184e-6</v>
      </c>
      <c r="FB1440" s="112">
        <v>3.47232684381184e-6</v>
      </c>
      <c r="FC1440" s="110"/>
      <c r="FD1440" s="176">
        <v>5.23029387447444e-5</v>
      </c>
      <c r="FE1440" s="111">
        <v>5.23029387447444e-5</v>
      </c>
      <c r="FF1440" s="112">
        <v>0</v>
      </c>
      <c r="FG1440" s="110"/>
      <c r="FH1440" s="176">
        <v>0</v>
      </c>
      <c r="FI1440" s="111">
        <v>5.85666624245973e-6</v>
      </c>
      <c r="FJ1440" s="112">
        <v>5.85666624245973e-6</v>
      </c>
      <c r="FK1440" s="110"/>
      <c r="FL1440" s="176">
        <v>2.18524188060827e-5</v>
      </c>
      <c r="FM1440" s="111">
        <v>2.18524188060827e-5</v>
      </c>
      <c r="FN1440" s="112">
        <v>2.18524188060827e-5</v>
      </c>
      <c r="FO1440" s="110"/>
      <c r="FP1440" s="176">
        <v>0</v>
      </c>
      <c r="FQ1440" s="111">
        <v>0.000228463674827171</v>
      </c>
      <c r="FR1440" s="112">
        <v>0</v>
      </c>
      <c r="FS1440" s="110"/>
      <c r="FT1440" s="176">
        <v>0</v>
      </c>
      <c r="FU1440" s="111">
        <v>6.75244120474329e-5</v>
      </c>
      <c r="FV1440" s="112">
        <v>0</v>
      </c>
      <c r="FW1440" s="110"/>
      <c r="FX1440" s="176">
        <v>0</v>
      </c>
      <c r="FY1440" s="111">
        <v>0.000396976854078596</v>
      </c>
      <c r="FZ1440" s="112">
        <v>0</v>
      </c>
      <c r="GA1440" s="110"/>
      <c r="GB1440" s="176">
        <v>0</v>
      </c>
      <c r="GC1440" s="111">
        <v>9.72432324247343e-5</v>
      </c>
      <c r="GD1440" s="112">
        <v>0</v>
      </c>
      <c r="GE1440" s="110"/>
      <c r="GF1440" s="176">
        <v>0.000601837833088831</v>
      </c>
      <c r="GG1440" s="111">
        <v>0.000601837833088831</v>
      </c>
      <c r="GH1440" s="112">
        <v>0</v>
      </c>
      <c r="GI1440" s="110"/>
      <c r="GJ1440" s="176">
        <v>0.000242498892107885</v>
      </c>
      <c r="GK1440" s="111">
        <v>0.000242498892107885</v>
      </c>
      <c r="GL1440" s="112">
        <v>0</v>
      </c>
      <c r="GM1440" s="110"/>
      <c r="GN1440" s="176">
        <v>1.44518088243255e-5</v>
      </c>
      <c r="GO1440" s="111">
        <v>1.44518088243255e-5</v>
      </c>
      <c r="GP1440" s="112">
        <v>1.44518088243255e-5</v>
      </c>
      <c r="GQ1440" s="110"/>
      <c r="GR1440" s="176">
        <v>0</v>
      </c>
      <c r="GS1440" s="111">
        <v>0.000736092504548752</v>
      </c>
      <c r="GT1440" s="112">
        <v>0.000736092504548752</v>
      </c>
      <c r="GU1440" s="110"/>
      <c r="GV1440" s="176">
        <v>0</v>
      </c>
      <c r="GW1440" s="111">
        <v>1.56148325716861e-5</v>
      </c>
      <c r="GX1440" s="112">
        <v>0</v>
      </c>
      <c r="GY1440" s="110"/>
      <c r="GZ1440" s="176">
        <v>0</v>
      </c>
      <c r="HA1440" s="111">
        <v>0.00229780384677936</v>
      </c>
      <c r="HB1440" s="112">
        <v>0.00229780384677936</v>
      </c>
      <c r="HC1440" s="110"/>
      <c r="HD1440" s="176">
        <v>0</v>
      </c>
      <c r="HE1440" s="111">
        <v>0.000114397441006474</v>
      </c>
      <c r="HF1440" s="112">
        <v>0</v>
      </c>
      <c r="HG1440" s="110"/>
      <c r="HH1440" s="176">
        <v>0</v>
      </c>
      <c r="HI1440" s="111">
        <v>4.45764028071574e-5</v>
      </c>
      <c r="HJ1440" s="112">
        <v>0</v>
      </c>
      <c r="HK1440" s="110"/>
      <c r="HL1440" s="176">
        <v>0.00304896052434939</v>
      </c>
      <c r="HM1440" s="111">
        <v>0.00304896052434939</v>
      </c>
      <c r="HN1440" s="112">
        <v>0</v>
      </c>
      <c r="HO1440" s="110"/>
      <c r="HP1440" s="176">
        <v>0</v>
      </c>
      <c r="HQ1440" s="111">
        <v>8.68653459620754e-5</v>
      </c>
      <c r="HR1440" s="112">
        <v>0</v>
      </c>
      <c r="HS1440" s="110"/>
      <c r="HT1440" s="176">
        <v>0.000105709043406783</v>
      </c>
      <c r="HU1440" s="111">
        <v>0</v>
      </c>
      <c r="HV1440" s="112">
        <v>0</v>
      </c>
      <c r="HW1440" s="110"/>
      <c r="HX1440" s="176">
        <v>0</v>
      </c>
      <c r="HY1440" s="111">
        <v>0.000213268812047416</v>
      </c>
      <c r="HZ1440" s="112">
        <v>0</v>
      </c>
      <c r="IA1440" s="110"/>
      <c r="IB1440" s="176">
        <v>0</v>
      </c>
      <c r="IC1440" s="111">
        <v>0</v>
      </c>
      <c r="ID1440" s="112">
        <v>0.000288609569709901</v>
      </c>
      <c r="IE1440" s="110"/>
      <c r="IF1440" s="176">
        <v>0.000322678528445471</v>
      </c>
      <c r="IG1440" s="111">
        <v>0.000322678528445471</v>
      </c>
      <c r="IH1440" s="112">
        <v>0</v>
      </c>
      <c r="II1440" s="110"/>
      <c r="IJ1440" s="176">
        <v>0.000272589929101839</v>
      </c>
      <c r="IK1440" s="111">
        <v>0.000272589929101839</v>
      </c>
      <c r="IL1440" s="112">
        <v>0</v>
      </c>
      <c r="IM1440" s="110"/>
      <c r="IN1440" s="176">
        <v>0.000596105515104056</v>
      </c>
      <c r="IO1440" s="111">
        <v>0.000596105515104056</v>
      </c>
      <c r="IP1440" s="112">
        <v>0</v>
      </c>
      <c r="IQ1440" s="110"/>
      <c r="IR1440" s="176">
        <v>0</v>
      </c>
      <c r="IS1440" s="111">
        <v>0.000126229366526827</v>
      </c>
      <c r="IT1440" s="112">
        <v>0</v>
      </c>
      <c r="IU1440" s="110"/>
      <c r="IV1440" s="176">
        <v>0</v>
      </c>
      <c r="IW1440" s="111">
        <v>0</v>
      </c>
      <c r="IX1440" s="112">
        <v>0</v>
      </c>
      <c r="IY1440" s="110"/>
      <c r="IZ1440" s="176">
        <v>0</v>
      </c>
      <c r="JA1440" s="111">
        <v>0.073019674228564</v>
      </c>
      <c r="JB1440" s="112">
        <v>0</v>
      </c>
      <c r="JC1440" s="110"/>
      <c r="JD1440" s="176">
        <v>0</v>
      </c>
      <c r="JE1440" s="111">
        <v>0.0416886814603102</v>
      </c>
      <c r="JF1440" s="112">
        <v>0</v>
      </c>
      <c r="JG1440" s="110"/>
    </row>
    <row r="1441" spans="2:267">
      <c r="B1441" s="35"/>
      <c r="C1441" s="29">
        <v>3</v>
      </c>
      <c r="D1441" s="107">
        <f t="shared" si="9755"/>
        <v>0.0340998695874742</v>
      </c>
      <c r="E1441" s="107">
        <f t="shared" si="9752"/>
        <v>-0.0409628363405808</v>
      </c>
      <c r="F1441" s="108">
        <f t="shared" si="9753"/>
        <v>0.0349626350081871</v>
      </c>
      <c r="G1441" s="109">
        <f t="shared" ref="G1441" si="9757">SUM(O1441,S1441,W1441,AA1441,AE1441,AI1441,AM1441,AQ1441,AU1441,AY1441,BC1441,BG1441,BK1441,BO1441,BS1441,BW1441,CA1441,CE1441,CI1441,CM1441,CQ1441,CU1441,CY1441,DC1441,DG1441,DK1441,DO1441,DS1441,DW1441,EA1441,EE1441,EI1441,EM1441,EQ1441,EU1441,EY1441,FC1441,FG1441,FK1441,FO1441,FS1441,FW1441,GA1441,GE1441,GI1441,GM1441,GQ1441,GU1441,GY1441,HC1441,HG1441,HK1441,HO1441,HS1441,HW1441,IA1441,IE1441,II1441,IM1441,IQ1441,IU1441,IY1441,JC1441,JG1441)</f>
        <v>-0.0207615022599424</v>
      </c>
      <c r="I1441" s="35"/>
      <c r="J1441" s="173"/>
      <c r="K1441" s="171">
        <v>3</v>
      </c>
      <c r="L1441" s="172">
        <f t="array" ref="L1441:N1444">L$3:N$6*N1429</f>
        <v>0.000225643444811713</v>
      </c>
      <c r="M1441" s="107">
        <v>0.000225643444811713</v>
      </c>
      <c r="N1441" s="108">
        <v>0.000225643444811713</v>
      </c>
      <c r="O1441" s="87">
        <f>N1429</f>
        <v>0.000225643444811713</v>
      </c>
      <c r="P1441" s="172">
        <f t="array" ref="P1441:R1444">P$3:R$6*R1429</f>
        <v>0</v>
      </c>
      <c r="Q1441" s="107">
        <v>0.000254394108433936</v>
      </c>
      <c r="R1441" s="108">
        <v>0.000254394108433936</v>
      </c>
      <c r="S1441" s="87">
        <f>R1429</f>
        <v>0.000254394108433936</v>
      </c>
      <c r="T1441" s="172">
        <f t="array" ref="T1441:V1444">T$3:V$6*V1429</f>
        <v>0.000298185019541249</v>
      </c>
      <c r="U1441" s="107">
        <v>0.000298185019541249</v>
      </c>
      <c r="V1441" s="108">
        <v>0</v>
      </c>
      <c r="W1441" s="87">
        <f>V1429</f>
        <v>0.000298185019541249</v>
      </c>
      <c r="X1441" s="172">
        <f t="array" ref="X1441:Z1444">X$3:Z$6*Z1429</f>
        <v>0.00139898715246671</v>
      </c>
      <c r="Y1441" s="107">
        <v>0.00139898715246671</v>
      </c>
      <c r="Z1441" s="108">
        <v>0.00139898715246671</v>
      </c>
      <c r="AA1441" s="87">
        <f>Z1429</f>
        <v>0.00139898715246671</v>
      </c>
      <c r="AB1441" s="172">
        <f t="array" ref="AB1441:AD1444">AB$3:AD$6*AD1429</f>
        <v>0.00193161697105579</v>
      </c>
      <c r="AC1441" s="107">
        <v>0.00193161697105579</v>
      </c>
      <c r="AD1441" s="108">
        <v>0.00193161697105579</v>
      </c>
      <c r="AE1441" s="87">
        <f>AD1429</f>
        <v>0.00193161697105579</v>
      </c>
      <c r="AF1441" s="172">
        <f t="array" ref="AF1441:AH1444">AF$3:AH$6*AH1429</f>
        <v>0</v>
      </c>
      <c r="AG1441" s="107">
        <v>0</v>
      </c>
      <c r="AH1441" s="108">
        <v>0</v>
      </c>
      <c r="AI1441" s="87">
        <f>AH1429</f>
        <v>0.000572915679186466</v>
      </c>
      <c r="AJ1441" s="172">
        <f t="array" ref="AJ1441:AL1444">AJ$3:AL$6*AL1429</f>
        <v>0</v>
      </c>
      <c r="AK1441" s="107">
        <v>0</v>
      </c>
      <c r="AL1441" s="108">
        <v>0</v>
      </c>
      <c r="AM1441" s="87">
        <f>AL1429</f>
        <v>0.00636713672218159</v>
      </c>
      <c r="AN1441" s="172">
        <f t="array" ref="AN1441:AP1444">AN$3:AP$6*AP1429</f>
        <v>0</v>
      </c>
      <c r="AO1441" s="107">
        <v>0</v>
      </c>
      <c r="AP1441" s="108">
        <v>0</v>
      </c>
      <c r="AQ1441" s="87">
        <f>AP1429</f>
        <v>0.00679320140446425</v>
      </c>
      <c r="AR1441" s="172">
        <f t="array" ref="AR1441:AT1444">AR$3:AT$6*AT1429</f>
        <v>0</v>
      </c>
      <c r="AS1441" s="107">
        <v>0</v>
      </c>
      <c r="AT1441" s="108">
        <v>0</v>
      </c>
      <c r="AU1441" s="87">
        <f>AT1429</f>
        <v>0.00369292087391681</v>
      </c>
      <c r="AV1441" s="172">
        <f t="array" ref="AV1441:AX1444">AV$3:AX$6*AX1429</f>
        <v>0</v>
      </c>
      <c r="AW1441" s="107">
        <v>0</v>
      </c>
      <c r="AX1441" s="108">
        <v>0</v>
      </c>
      <c r="AY1441" s="87">
        <f>AX1429</f>
        <v>0.00645194468776097</v>
      </c>
      <c r="AZ1441" s="172">
        <f t="array" ref="AZ1441:BB1444">AZ$3:BB$6*BB1429</f>
        <v>0.00155095321536503</v>
      </c>
      <c r="BA1441" s="107">
        <v>0.00155095321536503</v>
      </c>
      <c r="BB1441" s="108">
        <v>0.00155095321536503</v>
      </c>
      <c r="BC1441" s="87">
        <f>BB1429</f>
        <v>0.00155095321536503</v>
      </c>
      <c r="BD1441" s="172">
        <f t="array" ref="BD1441:BF1444">BD$3:BF$6*BF1429</f>
        <v>0</v>
      </c>
      <c r="BE1441" s="107">
        <v>0.00202572732815952</v>
      </c>
      <c r="BF1441" s="108">
        <v>0.00202572732815952</v>
      </c>
      <c r="BG1441" s="87">
        <f>BF1429</f>
        <v>0.00202572732815952</v>
      </c>
      <c r="BH1441" s="172">
        <f t="array" ref="BH1441:BJ1444">BH$3:BJ$6*BJ1429</f>
        <v>0.00357588158066488</v>
      </c>
      <c r="BI1441" s="107">
        <v>0.00357588158066488</v>
      </c>
      <c r="BJ1441" s="108">
        <v>0</v>
      </c>
      <c r="BK1441" s="87">
        <f>BJ1429</f>
        <v>0.00357588158066488</v>
      </c>
      <c r="BL1441" s="172">
        <f t="array" ref="BL1441:BN1444">BL$3:BN$6*BN1429</f>
        <v>0.00545604159968716</v>
      </c>
      <c r="BM1441" s="107">
        <v>0.00545604159968716</v>
      </c>
      <c r="BN1441" s="108">
        <v>0.00545604159968716</v>
      </c>
      <c r="BO1441" s="87">
        <f>BN1429</f>
        <v>0.00545604159968716</v>
      </c>
      <c r="BP1441" s="172">
        <f t="array" ref="BP1441:BR1444">BP$3:BR$6*BR1429</f>
        <v>0.0142110375523313</v>
      </c>
      <c r="BQ1441" s="107">
        <v>0.0142110375523313</v>
      </c>
      <c r="BR1441" s="108">
        <v>0.0142110375523313</v>
      </c>
      <c r="BS1441" s="87">
        <f>BR1429</f>
        <v>0.0142110375523313</v>
      </c>
      <c r="BT1441" s="172">
        <f t="array" ref="BT1441:BV1444">BT$3:BV$6*BV1429</f>
        <v>0.000136377059809028</v>
      </c>
      <c r="BU1441" s="107">
        <v>0</v>
      </c>
      <c r="BV1441" s="108">
        <v>0.000136377059809028</v>
      </c>
      <c r="BW1441" s="87">
        <f>BV1429</f>
        <v>0.000136377059809028</v>
      </c>
      <c r="BX1441" s="172">
        <f t="array" ref="BX1441:BZ1444">BX$3:BZ$6*BZ1429</f>
        <v>0.00207938221685272</v>
      </c>
      <c r="BY1441" s="107">
        <v>0.00207938221685272</v>
      </c>
      <c r="BZ1441" s="108">
        <v>0.00207938221685272</v>
      </c>
      <c r="CA1441" s="87">
        <f>BZ1429</f>
        <v>0.00207938221685272</v>
      </c>
      <c r="CB1441" s="172">
        <f t="array" ref="CB1441:CD1444">CB$3:CD$6*CD1429</f>
        <v>0.000468472005653054</v>
      </c>
      <c r="CC1441" s="107">
        <v>0.000468472005653054</v>
      </c>
      <c r="CD1441" s="108">
        <v>0.000468472005653054</v>
      </c>
      <c r="CE1441" s="87">
        <f>CD1429</f>
        <v>0.000468472005653054</v>
      </c>
      <c r="CF1441" s="172">
        <f t="array" ref="CF1441:CH1444">CF$3:CH$6*CH1429</f>
        <v>9.09728320845411e-6</v>
      </c>
      <c r="CG1441" s="107">
        <v>9.09728320845411e-6</v>
      </c>
      <c r="CH1441" s="108">
        <v>9.09728320845411e-6</v>
      </c>
      <c r="CI1441" s="87">
        <f>CH1429</f>
        <v>9.09728320845411e-6</v>
      </c>
      <c r="CJ1441" s="172">
        <f t="array" ref="CJ1441:CL1444">CJ$3:CL$6*CL1429</f>
        <v>0.00113594874399307</v>
      </c>
      <c r="CK1441" s="107">
        <v>0.00113594874399307</v>
      </c>
      <c r="CL1441" s="108">
        <v>0.00113594874399307</v>
      </c>
      <c r="CM1441" s="87">
        <f>CL1429</f>
        <v>0.00113594874399307</v>
      </c>
      <c r="CN1441" s="172">
        <f t="array" ref="CN1441:CP1444">CN$3:CP$6*CP1429</f>
        <v>0.000950047434181053</v>
      </c>
      <c r="CO1441" s="107">
        <v>0.000950047434181053</v>
      </c>
      <c r="CP1441" s="108">
        <v>0.000950047434181053</v>
      </c>
      <c r="CQ1441" s="87">
        <f>CP1429</f>
        <v>0.000950047434181053</v>
      </c>
      <c r="CR1441" s="172">
        <f t="array" ref="CR1441:CT1444">CR$3:CT$6*CT1429</f>
        <v>0</v>
      </c>
      <c r="CS1441" s="107">
        <v>0</v>
      </c>
      <c r="CT1441" s="108">
        <v>0.00014808956574063</v>
      </c>
      <c r="CU1441" s="87">
        <f>CT1429</f>
        <v>0.00014808956574063</v>
      </c>
      <c r="CV1441" s="172">
        <f t="array" ref="CV1441:CX1444">CV$3:CX$6*CX1429</f>
        <v>0</v>
      </c>
      <c r="CW1441" s="107">
        <v>0.00216861364439821</v>
      </c>
      <c r="CX1441" s="108">
        <v>0.00216861364439821</v>
      </c>
      <c r="CY1441" s="87">
        <f>CX1429</f>
        <v>0.00216861364439821</v>
      </c>
      <c r="CZ1441" s="172">
        <f t="array" ref="CZ1441:DB1444">CZ$3:DB$6*DB1429</f>
        <v>0</v>
      </c>
      <c r="DA1441" s="107">
        <v>0.000535030235327671</v>
      </c>
      <c r="DB1441" s="108">
        <v>0.000535030235327671</v>
      </c>
      <c r="DC1441" s="87">
        <f>DB1429</f>
        <v>0.000535030235327671</v>
      </c>
      <c r="DD1441" s="172">
        <f t="array" ref="DD1441:DF1444">DD$3:DF$6*DF1429</f>
        <v>0</v>
      </c>
      <c r="DE1441" s="107">
        <v>1.05945821956298e-5</v>
      </c>
      <c r="DF1441" s="108">
        <v>1.05945821956298e-5</v>
      </c>
      <c r="DG1441" s="87">
        <f>DF1429</f>
        <v>1.05945821956298e-5</v>
      </c>
      <c r="DH1441" s="172">
        <f t="array" ref="DH1441:DJ1444">DH$3:DJ$6*DJ1429</f>
        <v>0</v>
      </c>
      <c r="DI1441" s="107">
        <v>0.00135560538111852</v>
      </c>
      <c r="DJ1441" s="108">
        <v>0.00135560538111852</v>
      </c>
      <c r="DK1441" s="87">
        <f>DJ1429</f>
        <v>0.00135560538111852</v>
      </c>
      <c r="DL1441" s="172">
        <f t="array" ref="DL1441:DN1444">DL$3:DN$6*DN1429</f>
        <v>0</v>
      </c>
      <c r="DM1441" s="107">
        <v>0.0013257445897472</v>
      </c>
      <c r="DN1441" s="108">
        <v>0.0013257445897472</v>
      </c>
      <c r="DO1441" s="87">
        <f>DN1429</f>
        <v>0.0013257445897472</v>
      </c>
      <c r="DP1441" s="172">
        <f t="array" ref="DP1441:DR1444">DP$3:DR$6*DR1429</f>
        <v>0.00400017469457742</v>
      </c>
      <c r="DQ1441" s="107">
        <v>0.00400017469457742</v>
      </c>
      <c r="DR1441" s="108">
        <v>0</v>
      </c>
      <c r="DS1441" s="87">
        <f>DR1429</f>
        <v>0.00400017469457742</v>
      </c>
      <c r="DT1441" s="172">
        <f t="array" ref="DT1441:DV1444">DT$3:DV$6*DV1429</f>
        <v>0.000764087311146618</v>
      </c>
      <c r="DU1441" s="107">
        <v>0.000764087311146618</v>
      </c>
      <c r="DV1441" s="108">
        <v>0</v>
      </c>
      <c r="DW1441" s="87">
        <f>DV1429</f>
        <v>0.000764087311146618</v>
      </c>
      <c r="DX1441" s="172">
        <f t="array" ref="DX1441:DZ1444">DX$3:DZ$6*DZ1429</f>
        <v>1.39639836892416e-5</v>
      </c>
      <c r="DY1441" s="107">
        <v>1.39639836892416e-5</v>
      </c>
      <c r="DZ1441" s="108">
        <v>0</v>
      </c>
      <c r="EA1441" s="87">
        <f>DZ1429</f>
        <v>1.39639836892416e-5</v>
      </c>
      <c r="EB1441" s="172">
        <f t="array" ref="EB1441:ED1444">EB$3:ED$6*ED1429</f>
        <v>0.00183164399545186</v>
      </c>
      <c r="EC1441" s="107">
        <v>0.00183164399545186</v>
      </c>
      <c r="ED1441" s="108">
        <v>0</v>
      </c>
      <c r="EE1441" s="87">
        <f>ED1429</f>
        <v>0.00183164399545186</v>
      </c>
      <c r="EF1441" s="172">
        <f t="array" ref="EF1441:EH1444">EF$3:EH$6*EH1429</f>
        <v>0.00255193314913177</v>
      </c>
      <c r="EG1441" s="107">
        <v>0.00255193314913177</v>
      </c>
      <c r="EH1441" s="108">
        <v>0</v>
      </c>
      <c r="EI1441" s="87">
        <f>EH1429</f>
        <v>0.00255193314913177</v>
      </c>
      <c r="EJ1441" s="172">
        <f t="array" ref="EJ1441:EL1444">EJ$3:EL$6*EL1429</f>
        <v>0</v>
      </c>
      <c r="EK1441" s="107">
        <v>-4.05448356296015e-6</v>
      </c>
      <c r="EL1441" s="108">
        <v>0</v>
      </c>
      <c r="EM1441" s="87">
        <f>EL1429</f>
        <v>-4.05448356296015e-6</v>
      </c>
      <c r="EN1441" s="172">
        <f t="array" ref="EN1441:EP1444">EN$3:EP$6*EP1429</f>
        <v>-3.8957874776339e-6</v>
      </c>
      <c r="EO1441" s="107">
        <v>-3.8957874776339e-6</v>
      </c>
      <c r="EP1441" s="108">
        <v>0</v>
      </c>
      <c r="EQ1441" s="87">
        <f>EP1429</f>
        <v>-3.8957874776339e-6</v>
      </c>
      <c r="ER1441" s="172">
        <f t="array" ref="ER1441:ET1444">ER$3:ET$6*ET1429</f>
        <v>0</v>
      </c>
      <c r="ES1441" s="107">
        <v>-4.05448356296015e-6</v>
      </c>
      <c r="ET1441" s="108">
        <v>0</v>
      </c>
      <c r="EU1441" s="87">
        <f>ET1429</f>
        <v>-4.05448356296015e-6</v>
      </c>
      <c r="EV1441" s="172">
        <f t="array" ref="EV1441:EX1444">EV$3:EX$6*EX1429</f>
        <v>0</v>
      </c>
      <c r="EW1441" s="107">
        <v>-5.49869458309571e-5</v>
      </c>
      <c r="EX1441" s="108">
        <v>0</v>
      </c>
      <c r="EY1441" s="87">
        <f>EX1429</f>
        <v>-5.49869458309571e-5</v>
      </c>
      <c r="EZ1441" s="172">
        <f t="array" ref="EZ1441:FB1444">EZ$3:FB$6*FB1429</f>
        <v>0</v>
      </c>
      <c r="FA1441" s="107">
        <v>-1.6380383175991e-5</v>
      </c>
      <c r="FB1441" s="108">
        <v>0</v>
      </c>
      <c r="FC1441" s="87">
        <f>FB1429</f>
        <v>-1.6380383175991e-5</v>
      </c>
      <c r="FD1441" s="172">
        <f t="array" ref="FD1441:FF1444">FD$3:FF$6*FF1429</f>
        <v>-4.72389929399036e-5</v>
      </c>
      <c r="FE1441" s="107">
        <v>-4.72389929399036e-5</v>
      </c>
      <c r="FF1441" s="108">
        <v>0</v>
      </c>
      <c r="FG1441" s="87">
        <f>FF1429</f>
        <v>-4.72389929399036e-5</v>
      </c>
      <c r="FH1441" s="172">
        <f t="array" ref="FH1441:FJ1444">FH$3:FJ$6*FJ1429</f>
        <v>-1.64418943953231e-5</v>
      </c>
      <c r="FI1441" s="107">
        <v>-1.64418943953231e-5</v>
      </c>
      <c r="FJ1441" s="108">
        <v>0</v>
      </c>
      <c r="FK1441" s="87">
        <f>FJ1429</f>
        <v>-1.64418943953231e-5</v>
      </c>
      <c r="FL1441" s="172">
        <f t="array" ref="FL1441:FN1444">FL$3:FN$6*FN1429</f>
        <v>-0.000200490956272831</v>
      </c>
      <c r="FM1441" s="107">
        <v>-0.000200490956272831</v>
      </c>
      <c r="FN1441" s="108">
        <v>0</v>
      </c>
      <c r="FO1441" s="87">
        <f>FN1429</f>
        <v>-0.000200490956272831</v>
      </c>
      <c r="FP1441" s="172">
        <f t="array" ref="FP1441:FR1444">FP$3:FR$6*FR1429</f>
        <v>0</v>
      </c>
      <c r="FQ1441" s="107">
        <v>-0.000112508283398618</v>
      </c>
      <c r="FR1441" s="108">
        <v>0</v>
      </c>
      <c r="FS1441" s="87">
        <f>FR1429</f>
        <v>-0.000112508283398618</v>
      </c>
      <c r="FT1441" s="172">
        <f t="array" ref="FT1441:FV1444">FT$3:FV$6*FV1429</f>
        <v>0</v>
      </c>
      <c r="FU1441" s="107">
        <v>-2.18237703364033e-5</v>
      </c>
      <c r="FV1441" s="108">
        <v>0</v>
      </c>
      <c r="FW1441" s="87">
        <f>FV1429</f>
        <v>-2.18237703364033e-5</v>
      </c>
      <c r="FX1441" s="172">
        <f t="array" ref="FX1441:FZ1444">FX$3:FZ$6*FZ1429</f>
        <v>-0.00012018045339232</v>
      </c>
      <c r="FY1441" s="107">
        <v>-0.00012018045339232</v>
      </c>
      <c r="FZ1441" s="108">
        <v>0</v>
      </c>
      <c r="GA1441" s="87">
        <f>FZ1429</f>
        <v>-0.00012018045339232</v>
      </c>
      <c r="GB1441" s="172">
        <f t="array" ref="GB1441:GD1444">GB$3:GD$6*GD1429</f>
        <v>-1.90500175058822e-5</v>
      </c>
      <c r="GC1441" s="107">
        <v>-1.90500175058822e-5</v>
      </c>
      <c r="GD1441" s="108">
        <v>0</v>
      </c>
      <c r="GE1441" s="87">
        <f>GD1429</f>
        <v>-1.90500175058822e-5</v>
      </c>
      <c r="GF1441" s="172">
        <f t="array" ref="GF1441:GH1444">GF$3:GH$6*GH1429</f>
        <v>0</v>
      </c>
      <c r="GG1441" s="107">
        <v>-0.00101497741259419</v>
      </c>
      <c r="GH1441" s="108">
        <v>0</v>
      </c>
      <c r="GI1441" s="87">
        <f>GH1429</f>
        <v>-0.00101497741259419</v>
      </c>
      <c r="GJ1441" s="172">
        <f t="array" ref="GJ1441:GL1444">GJ$3:GL$6*GL1429</f>
        <v>0</v>
      </c>
      <c r="GK1441" s="107">
        <v>-0.000280703274454663</v>
      </c>
      <c r="GL1441" s="108">
        <v>0</v>
      </c>
      <c r="GM1441" s="87">
        <f>GL1429</f>
        <v>-0.000280703274454663</v>
      </c>
      <c r="GN1441" s="172">
        <f t="array" ref="GN1441:GP1444">GN$3:GP$6*GP1429</f>
        <v>0</v>
      </c>
      <c r="GO1441" s="107">
        <v>-0.000224516057642651</v>
      </c>
      <c r="GP1441" s="108">
        <v>0</v>
      </c>
      <c r="GQ1441" s="87">
        <f>GP1429</f>
        <v>-0.000224516057642651</v>
      </c>
      <c r="GR1441" s="172">
        <f t="array" ref="GR1441:GT1444">GR$3:GT$6*GT1429</f>
        <v>-0.00170722824155035</v>
      </c>
      <c r="GS1441" s="107">
        <v>-0.00170722824155035</v>
      </c>
      <c r="GT1441" s="108">
        <v>0</v>
      </c>
      <c r="GU1441" s="87">
        <f>GT1429</f>
        <v>-0.00170722824155035</v>
      </c>
      <c r="GV1441" s="172">
        <f t="array" ref="GV1441:GX1444">GV$3:GX$6*GX1429</f>
        <v>-3.8957874776339e-6</v>
      </c>
      <c r="GW1441" s="107">
        <v>-3.8957874776339e-6</v>
      </c>
      <c r="GX1441" s="108">
        <v>0</v>
      </c>
      <c r="GY1441" s="87">
        <f>GX1429</f>
        <v>-3.8957874776339e-6</v>
      </c>
      <c r="GZ1441" s="172">
        <f t="array" ref="GZ1441:HB1444">GZ$3:HB$6*HB1429</f>
        <v>0</v>
      </c>
      <c r="HA1441" s="107">
        <v>-0.00241476910634932</v>
      </c>
      <c r="HB1441" s="108">
        <v>-0.00241476910634932</v>
      </c>
      <c r="HC1441" s="87">
        <f>HB1429</f>
        <v>-0.00241476910634932</v>
      </c>
      <c r="HD1441" s="172">
        <f t="array" ref="HD1441:HF1444">HD$3:HF$6*HF1429</f>
        <v>-1.426446084738e-5</v>
      </c>
      <c r="HE1441" s="107">
        <v>-1.426446084738e-5</v>
      </c>
      <c r="HF1441" s="108">
        <v>0</v>
      </c>
      <c r="HG1441" s="87">
        <f>HF1429</f>
        <v>-1.426446084738e-5</v>
      </c>
      <c r="HH1441" s="172">
        <f t="array" ref="HH1441:HJ1444">HH$3:HJ$6*HJ1429</f>
        <v>-2.00068040353751e-5</v>
      </c>
      <c r="HI1441" s="107">
        <v>-2.00068040353751e-5</v>
      </c>
      <c r="HJ1441" s="108">
        <v>0</v>
      </c>
      <c r="HK1441" s="87">
        <f>HJ1429</f>
        <v>-2.00068040353751e-5</v>
      </c>
      <c r="HL1441" s="172">
        <f t="array" ref="HL1441:HN1444">HL$3:HN$6*HN1429</f>
        <v>-0.00257981342580075</v>
      </c>
      <c r="HM1441" s="107">
        <v>-0.00257981342580075</v>
      </c>
      <c r="HN1441" s="108">
        <v>0</v>
      </c>
      <c r="HO1441" s="87">
        <f>HN1429</f>
        <v>-0.00257981342580075</v>
      </c>
      <c r="HP1441" s="172">
        <f t="array" ref="HP1441:HR1444">HP$3:HR$6*HR1429</f>
        <v>-2.15813233428524e-5</v>
      </c>
      <c r="HQ1441" s="107">
        <v>-2.15813233428524e-5</v>
      </c>
      <c r="HR1441" s="108">
        <v>0</v>
      </c>
      <c r="HS1441" s="87">
        <f>HR1429</f>
        <v>-2.15813233428524e-5</v>
      </c>
      <c r="HT1441" s="172">
        <f t="array" ref="HT1441:HV1444">HT$3:HV$6*HV1429</f>
        <v>0</v>
      </c>
      <c r="HU1441" s="107">
        <v>-0.00407996558532607</v>
      </c>
      <c r="HV1441" s="108">
        <v>0</v>
      </c>
      <c r="HW1441" s="87">
        <f>HV1429</f>
        <v>-0.00407996558532607</v>
      </c>
      <c r="HX1441" s="172">
        <f t="array" ref="HX1441:HZ1444">HX$3:HZ$6*HZ1429</f>
        <v>-1.307514141141e-5</v>
      </c>
      <c r="HY1441" s="107">
        <v>0</v>
      </c>
      <c r="HZ1441" s="108">
        <v>0</v>
      </c>
      <c r="IA1441" s="87">
        <f>HZ1429</f>
        <v>-1.307514141141e-5</v>
      </c>
      <c r="IB1441" s="172">
        <f t="array" ref="IB1441:ID1444">IB$3:ID$6*ID1429</f>
        <v>-0.0037224415396943</v>
      </c>
      <c r="IC1441" s="107">
        <v>0</v>
      </c>
      <c r="ID1441" s="108">
        <v>0</v>
      </c>
      <c r="IE1441" s="87">
        <f>ID1429</f>
        <v>-0.0037224415396943</v>
      </c>
      <c r="IF1441" s="172">
        <f t="array" ref="IF1441:IH1444">IF$3:IH$6*IH1429</f>
        <v>0</v>
      </c>
      <c r="IG1441" s="107">
        <v>-0.000236652666061445</v>
      </c>
      <c r="IH1441" s="108">
        <v>0</v>
      </c>
      <c r="II1441" s="87">
        <f>IH1429</f>
        <v>-0.000236652666061445</v>
      </c>
      <c r="IJ1441" s="172">
        <f t="array" ref="IJ1441:IL1444">IJ$3:IL$6*IL1429</f>
        <v>0</v>
      </c>
      <c r="IK1441" s="107">
        <v>-0.000380904643402972</v>
      </c>
      <c r="IL1441" s="108">
        <v>0</v>
      </c>
      <c r="IM1441" s="87">
        <f>IL1429</f>
        <v>-0.000380904643402972</v>
      </c>
      <c r="IN1441" s="172">
        <f t="array" ref="IN1441:IP1444">IN$3:IP$6*IP1429</f>
        <v>0</v>
      </c>
      <c r="IO1441" s="107">
        <v>0</v>
      </c>
      <c r="IP1441" s="108">
        <v>0</v>
      </c>
      <c r="IQ1441" s="87">
        <f>IP1429</f>
        <v>-0.000213652113252624</v>
      </c>
      <c r="IR1441" s="172">
        <f t="array" ref="IR1441:IT1444">IR$3:IT$6*IT1429</f>
        <v>0</v>
      </c>
      <c r="IS1441" s="107">
        <v>0</v>
      </c>
      <c r="IT1441" s="108">
        <v>0</v>
      </c>
      <c r="IU1441" s="87">
        <f>IT1429</f>
        <v>-1.2083118062957e-5</v>
      </c>
      <c r="IV1441" s="172">
        <f t="array" ref="IV1441:IX1444">IV$3:IX$6*IX1429</f>
        <v>0</v>
      </c>
      <c r="IW1441" s="107">
        <v>-0.000125850453844637</v>
      </c>
      <c r="IX1441" s="108">
        <v>0</v>
      </c>
      <c r="IY1441" s="87">
        <f>IX1429</f>
        <v>-0.000125850453844637</v>
      </c>
      <c r="IZ1441" s="172">
        <f t="array" ref="IZ1441:JB1444">IZ$3:JB$6*JB1429</f>
        <v>0</v>
      </c>
      <c r="JA1441" s="107">
        <v>-0.0397171230118141</v>
      </c>
      <c r="JB1441" s="108">
        <v>0</v>
      </c>
      <c r="JC1441" s="87">
        <f>JB1429</f>
        <v>-0.0397171230118141</v>
      </c>
      <c r="JD1441" s="172">
        <f t="array" ref="JD1441:JF1444">JD$3:JF$6*JF1429</f>
        <v>0</v>
      </c>
      <c r="JE1441" s="107">
        <v>-0.0376482848573744</v>
      </c>
      <c r="JF1441" s="108">
        <v>0</v>
      </c>
      <c r="JG1441" s="87">
        <f>JF1429</f>
        <v>-0.0376482848573744</v>
      </c>
    </row>
    <row r="1442" spans="2:267">
      <c r="B1442" s="35"/>
      <c r="C1442" s="36"/>
      <c r="D1442" s="83">
        <f t="shared" si="9755"/>
        <v>0.0228541685769853</v>
      </c>
      <c r="E1442" s="83">
        <f t="shared" si="9752"/>
        <v>0.00642728442656816</v>
      </c>
      <c r="F1442" s="110">
        <f t="shared" si="9753"/>
        <v>0.014163234746858</v>
      </c>
      <c r="I1442" s="35"/>
      <c r="J1442" s="173"/>
      <c r="K1442" s="174"/>
      <c r="L1442" s="154">
        <v>0.000225643444811713</v>
      </c>
      <c r="M1442" s="83">
        <v>0</v>
      </c>
      <c r="N1442" s="110">
        <v>0.000225643444811713</v>
      </c>
      <c r="O1442" s="110"/>
      <c r="P1442" s="154">
        <v>0.000254394108433936</v>
      </c>
      <c r="Q1442" s="83">
        <v>0</v>
      </c>
      <c r="R1442" s="110">
        <v>0.000254394108433936</v>
      </c>
      <c r="S1442" s="110"/>
      <c r="T1442" s="154">
        <v>0.000298185019541249</v>
      </c>
      <c r="U1442" s="83">
        <v>0</v>
      </c>
      <c r="V1442" s="110">
        <v>0.000298185019541249</v>
      </c>
      <c r="W1442" s="110"/>
      <c r="X1442" s="154">
        <v>0.00139898715246671</v>
      </c>
      <c r="Y1442" s="83">
        <v>0</v>
      </c>
      <c r="Z1442" s="110">
        <v>0.00139898715246671</v>
      </c>
      <c r="AA1442" s="110"/>
      <c r="AB1442" s="154">
        <v>0.00193161697105579</v>
      </c>
      <c r="AC1442" s="83">
        <v>0</v>
      </c>
      <c r="AD1442" s="110">
        <v>0.00193161697105579</v>
      </c>
      <c r="AE1442" s="110"/>
      <c r="AF1442" s="154">
        <v>0.000572915679186466</v>
      </c>
      <c r="AG1442" s="83">
        <v>0.000572915679186466</v>
      </c>
      <c r="AH1442" s="110">
        <v>0.000572915679186466</v>
      </c>
      <c r="AI1442" s="110"/>
      <c r="AJ1442" s="154">
        <v>0</v>
      </c>
      <c r="AK1442" s="83">
        <v>0.00636713672218159</v>
      </c>
      <c r="AL1442" s="110">
        <v>0.00636713672218159</v>
      </c>
      <c r="AM1442" s="110"/>
      <c r="AN1442" s="154">
        <v>0.00679320140446425</v>
      </c>
      <c r="AO1442" s="83">
        <v>0.00679320140446425</v>
      </c>
      <c r="AP1442" s="110">
        <v>0</v>
      </c>
      <c r="AQ1442" s="110"/>
      <c r="AR1442" s="154">
        <v>0.00369292087391681</v>
      </c>
      <c r="AS1442" s="83">
        <v>0.00369292087391681</v>
      </c>
      <c r="AT1442" s="110">
        <v>0.00369292087391681</v>
      </c>
      <c r="AU1442" s="110"/>
      <c r="AV1442" s="154">
        <v>0.00645194468776097</v>
      </c>
      <c r="AW1442" s="83">
        <v>0.00645194468776097</v>
      </c>
      <c r="AX1442" s="110">
        <v>0.00645194468776097</v>
      </c>
      <c r="AY1442" s="110"/>
      <c r="AZ1442" s="154">
        <v>0.00155095321536503</v>
      </c>
      <c r="BA1442" s="83">
        <v>0</v>
      </c>
      <c r="BB1442" s="110">
        <v>0.00155095321536503</v>
      </c>
      <c r="BC1442" s="110"/>
      <c r="BD1442" s="154">
        <v>0.00202572732815952</v>
      </c>
      <c r="BE1442" s="83">
        <v>0</v>
      </c>
      <c r="BF1442" s="110">
        <v>0.00202572732815952</v>
      </c>
      <c r="BG1442" s="110"/>
      <c r="BH1442" s="154">
        <v>0.00357588158066488</v>
      </c>
      <c r="BI1442" s="83">
        <v>0</v>
      </c>
      <c r="BJ1442" s="110">
        <v>0.00357588158066488</v>
      </c>
      <c r="BK1442" s="110"/>
      <c r="BL1442" s="154">
        <v>0.00545604159968716</v>
      </c>
      <c r="BM1442" s="83">
        <v>0</v>
      </c>
      <c r="BN1442" s="110">
        <v>0.00545604159968716</v>
      </c>
      <c r="BO1442" s="110"/>
      <c r="BP1442" s="154">
        <v>0.0142110375523313</v>
      </c>
      <c r="BQ1442" s="83">
        <v>0</v>
      </c>
      <c r="BR1442" s="110">
        <v>0.0142110375523313</v>
      </c>
      <c r="BS1442" s="110"/>
      <c r="BT1442" s="154">
        <v>0.000136377059809028</v>
      </c>
      <c r="BU1442" s="83">
        <v>0</v>
      </c>
      <c r="BV1442" s="110">
        <v>0.000136377059809028</v>
      </c>
      <c r="BW1442" s="110"/>
      <c r="BX1442" s="154">
        <v>0.00207938221685272</v>
      </c>
      <c r="BY1442" s="83">
        <v>0</v>
      </c>
      <c r="BZ1442" s="110">
        <v>0</v>
      </c>
      <c r="CA1442" s="110"/>
      <c r="CB1442" s="154">
        <v>0.000468472005653054</v>
      </c>
      <c r="CC1442" s="83">
        <v>0</v>
      </c>
      <c r="CD1442" s="110">
        <v>0.000468472005653054</v>
      </c>
      <c r="CE1442" s="110"/>
      <c r="CF1442" s="154">
        <v>9.09728320845411e-6</v>
      </c>
      <c r="CG1442" s="83">
        <v>0</v>
      </c>
      <c r="CH1442" s="110">
        <v>9.09728320845411e-6</v>
      </c>
      <c r="CI1442" s="110"/>
      <c r="CJ1442" s="154">
        <v>0.00113594874399307</v>
      </c>
      <c r="CK1442" s="83">
        <v>0</v>
      </c>
      <c r="CL1442" s="110">
        <v>0.00113594874399307</v>
      </c>
      <c r="CM1442" s="110"/>
      <c r="CN1442" s="154">
        <v>0</v>
      </c>
      <c r="CO1442" s="83">
        <v>0</v>
      </c>
      <c r="CP1442" s="110">
        <v>0.000950047434181053</v>
      </c>
      <c r="CQ1442" s="110"/>
      <c r="CR1442" s="154">
        <v>0.00014808956574063</v>
      </c>
      <c r="CS1442" s="83">
        <v>0</v>
      </c>
      <c r="CT1442" s="110">
        <v>0.00014808956574063</v>
      </c>
      <c r="CU1442" s="110"/>
      <c r="CV1442" s="154">
        <v>0.00216861364439821</v>
      </c>
      <c r="CW1442" s="83">
        <v>0</v>
      </c>
      <c r="CX1442" s="110">
        <v>0</v>
      </c>
      <c r="CY1442" s="110"/>
      <c r="CZ1442" s="154">
        <v>0.000535030235327671</v>
      </c>
      <c r="DA1442" s="83">
        <v>0</v>
      </c>
      <c r="DB1442" s="110">
        <v>0.000535030235327671</v>
      </c>
      <c r="DC1442" s="110"/>
      <c r="DD1442" s="154">
        <v>1.05945821956298e-5</v>
      </c>
      <c r="DE1442" s="83">
        <v>0</v>
      </c>
      <c r="DF1442" s="110">
        <v>1.05945821956298e-5</v>
      </c>
      <c r="DG1442" s="110"/>
      <c r="DH1442" s="154">
        <v>0.00135560538111852</v>
      </c>
      <c r="DI1442" s="83">
        <v>0</v>
      </c>
      <c r="DJ1442" s="110">
        <v>0.00135560538111852</v>
      </c>
      <c r="DK1442" s="110"/>
      <c r="DL1442" s="154">
        <v>0</v>
      </c>
      <c r="DM1442" s="83">
        <v>0</v>
      </c>
      <c r="DN1442" s="110">
        <v>0.0013257445897472</v>
      </c>
      <c r="DO1442" s="110"/>
      <c r="DP1442" s="154">
        <v>0.00400017469457742</v>
      </c>
      <c r="DQ1442" s="83">
        <v>0</v>
      </c>
      <c r="DR1442" s="110">
        <v>0</v>
      </c>
      <c r="DS1442" s="110"/>
      <c r="DT1442" s="154">
        <v>0.000764087311146618</v>
      </c>
      <c r="DU1442" s="83">
        <v>0</v>
      </c>
      <c r="DV1442" s="110">
        <v>0.000764087311146618</v>
      </c>
      <c r="DW1442" s="110"/>
      <c r="DX1442" s="154">
        <v>1.39639836892416e-5</v>
      </c>
      <c r="DY1442" s="83">
        <v>0</v>
      </c>
      <c r="DZ1442" s="110">
        <v>1.39639836892416e-5</v>
      </c>
      <c r="EA1442" s="110"/>
      <c r="EB1442" s="154">
        <v>0.00183164399545186</v>
      </c>
      <c r="EC1442" s="83">
        <v>0</v>
      </c>
      <c r="ED1442" s="110">
        <v>0.00183164399545186</v>
      </c>
      <c r="EE1442" s="110"/>
      <c r="EF1442" s="154">
        <v>0</v>
      </c>
      <c r="EG1442" s="83">
        <v>0</v>
      </c>
      <c r="EH1442" s="110">
        <v>0.00255193314913177</v>
      </c>
      <c r="EI1442" s="110"/>
      <c r="EJ1442" s="154">
        <v>0</v>
      </c>
      <c r="EK1442" s="83">
        <v>-4.05448356296015e-6</v>
      </c>
      <c r="EL1442" s="110">
        <v>0</v>
      </c>
      <c r="EM1442" s="110"/>
      <c r="EN1442" s="154">
        <v>0</v>
      </c>
      <c r="EO1442" s="83">
        <v>-3.8957874776339e-6</v>
      </c>
      <c r="EP1442" s="110">
        <v>0</v>
      </c>
      <c r="EQ1442" s="110"/>
      <c r="ER1442" s="154">
        <v>0</v>
      </c>
      <c r="ES1442" s="83">
        <v>-4.05448356296015e-6</v>
      </c>
      <c r="ET1442" s="110">
        <v>0</v>
      </c>
      <c r="EU1442" s="110"/>
      <c r="EV1442" s="154">
        <v>0</v>
      </c>
      <c r="EW1442" s="83">
        <v>-5.49869458309571e-5</v>
      </c>
      <c r="EX1442" s="110">
        <v>0</v>
      </c>
      <c r="EY1442" s="110"/>
      <c r="EZ1442" s="154">
        <v>0</v>
      </c>
      <c r="FA1442" s="83">
        <v>-1.6380383175991e-5</v>
      </c>
      <c r="FB1442" s="110">
        <v>0</v>
      </c>
      <c r="FC1442" s="110"/>
      <c r="FD1442" s="154">
        <v>0</v>
      </c>
      <c r="FE1442" s="83">
        <v>-4.72389929399036e-5</v>
      </c>
      <c r="FF1442" s="110">
        <v>0</v>
      </c>
      <c r="FG1442" s="110"/>
      <c r="FH1442" s="154">
        <v>0</v>
      </c>
      <c r="FI1442" s="83">
        <v>-1.64418943953231e-5</v>
      </c>
      <c r="FJ1442" s="110">
        <v>0</v>
      </c>
      <c r="FK1442" s="110"/>
      <c r="FL1442" s="154">
        <v>0</v>
      </c>
      <c r="FM1442" s="83">
        <v>-0.000200490956272831</v>
      </c>
      <c r="FN1442" s="110">
        <v>0</v>
      </c>
      <c r="FO1442" s="110"/>
      <c r="FP1442" s="154">
        <v>0</v>
      </c>
      <c r="FQ1442" s="83">
        <v>-0.000112508283398618</v>
      </c>
      <c r="FR1442" s="110">
        <v>-0.000112508283398618</v>
      </c>
      <c r="FS1442" s="110"/>
      <c r="FT1442" s="154">
        <v>0</v>
      </c>
      <c r="FU1442" s="83">
        <v>-2.18237703364033e-5</v>
      </c>
      <c r="FV1442" s="110">
        <v>0</v>
      </c>
      <c r="FW1442" s="110"/>
      <c r="FX1442" s="154">
        <v>0</v>
      </c>
      <c r="FY1442" s="83">
        <v>-0.00012018045339232</v>
      </c>
      <c r="FZ1442" s="110">
        <v>-0.00012018045339232</v>
      </c>
      <c r="GA1442" s="110"/>
      <c r="GB1442" s="154">
        <v>0</v>
      </c>
      <c r="GC1442" s="83">
        <v>-1.90500175058822e-5</v>
      </c>
      <c r="GD1442" s="110">
        <v>0</v>
      </c>
      <c r="GE1442" s="110"/>
      <c r="GF1442" s="154">
        <v>0</v>
      </c>
      <c r="GG1442" s="83">
        <v>-0.00101497741259419</v>
      </c>
      <c r="GH1442" s="110">
        <v>-0.00101497741259419</v>
      </c>
      <c r="GI1442" s="110"/>
      <c r="GJ1442" s="154">
        <v>0</v>
      </c>
      <c r="GK1442" s="83">
        <v>-0.000280703274454663</v>
      </c>
      <c r="GL1442" s="110">
        <v>0</v>
      </c>
      <c r="GM1442" s="110"/>
      <c r="GN1442" s="154">
        <v>0</v>
      </c>
      <c r="GO1442" s="83">
        <v>-0.000224516057642651</v>
      </c>
      <c r="GP1442" s="110">
        <v>0</v>
      </c>
      <c r="GQ1442" s="110"/>
      <c r="GR1442" s="154">
        <v>0</v>
      </c>
      <c r="GS1442" s="83">
        <v>-0.00170722824155035</v>
      </c>
      <c r="GT1442" s="110">
        <v>-0.00170722824155035</v>
      </c>
      <c r="GU1442" s="110"/>
      <c r="GV1442" s="154">
        <v>0</v>
      </c>
      <c r="GW1442" s="83">
        <v>-3.8957874776339e-6</v>
      </c>
      <c r="GX1442" s="110">
        <v>0</v>
      </c>
      <c r="GY1442" s="110"/>
      <c r="GZ1442" s="154">
        <v>0</v>
      </c>
      <c r="HA1442" s="83">
        <v>-0.00241476910634932</v>
      </c>
      <c r="HB1442" s="110">
        <v>-0.00241476910634932</v>
      </c>
      <c r="HC1442" s="110"/>
      <c r="HD1442" s="154">
        <v>-1.426446084738e-5</v>
      </c>
      <c r="HE1442" s="83">
        <v>-1.426446084738e-5</v>
      </c>
      <c r="HF1442" s="110">
        <v>0</v>
      </c>
      <c r="HG1442" s="110"/>
      <c r="HH1442" s="154">
        <v>0</v>
      </c>
      <c r="HI1442" s="83">
        <v>-2.00068040353751e-5</v>
      </c>
      <c r="HJ1442" s="110">
        <v>0</v>
      </c>
      <c r="HK1442" s="110"/>
      <c r="HL1442" s="154">
        <v>-0.00257981342580075</v>
      </c>
      <c r="HM1442" s="83">
        <v>-0.00257981342580075</v>
      </c>
      <c r="HN1442" s="110">
        <v>0</v>
      </c>
      <c r="HO1442" s="110"/>
      <c r="HP1442" s="154">
        <v>0</v>
      </c>
      <c r="HQ1442" s="83">
        <v>-2.15813233428524e-5</v>
      </c>
      <c r="HR1442" s="110">
        <v>0</v>
      </c>
      <c r="HS1442" s="110"/>
      <c r="HT1442" s="154">
        <v>0</v>
      </c>
      <c r="HU1442" s="83">
        <v>-0.00407996558532607</v>
      </c>
      <c r="HV1442" s="110">
        <v>0</v>
      </c>
      <c r="HW1442" s="110"/>
      <c r="HX1442" s="154">
        <v>0</v>
      </c>
      <c r="HY1442" s="83">
        <v>-1.307514141141e-5</v>
      </c>
      <c r="HZ1442" s="110">
        <v>0</v>
      </c>
      <c r="IA1442" s="110"/>
      <c r="IB1442" s="154">
        <v>0</v>
      </c>
      <c r="IC1442" s="83">
        <v>-0.0037224415396943</v>
      </c>
      <c r="ID1442" s="110">
        <v>0</v>
      </c>
      <c r="IE1442" s="110"/>
      <c r="IF1442" s="154">
        <v>0</v>
      </c>
      <c r="IG1442" s="83">
        <v>0</v>
      </c>
      <c r="IH1442" s="110">
        <v>0</v>
      </c>
      <c r="II1442" s="110"/>
      <c r="IJ1442" s="154">
        <v>0</v>
      </c>
      <c r="IK1442" s="83">
        <v>-0.000380904643402972</v>
      </c>
      <c r="IL1442" s="110">
        <v>0</v>
      </c>
      <c r="IM1442" s="110"/>
      <c r="IN1442" s="154">
        <v>0</v>
      </c>
      <c r="IO1442" s="83">
        <v>-0.000213652113252624</v>
      </c>
      <c r="IP1442" s="110">
        <v>0</v>
      </c>
      <c r="IQ1442" s="110"/>
      <c r="IR1442" s="154">
        <v>0</v>
      </c>
      <c r="IS1442" s="83">
        <v>-1.2083118062957e-5</v>
      </c>
      <c r="IT1442" s="110">
        <v>0</v>
      </c>
      <c r="IU1442" s="110"/>
      <c r="IV1442" s="154">
        <v>0</v>
      </c>
      <c r="IW1442" s="83">
        <v>-0.000125850453844637</v>
      </c>
      <c r="IX1442" s="110">
        <v>0</v>
      </c>
      <c r="IY1442" s="110"/>
      <c r="IZ1442" s="154">
        <v>0</v>
      </c>
      <c r="JA1442" s="83">
        <v>0</v>
      </c>
      <c r="JB1442" s="110">
        <v>-0.0397171230118141</v>
      </c>
      <c r="JC1442" s="110"/>
      <c r="JD1442" s="154">
        <v>-0.0376482848573744</v>
      </c>
      <c r="JE1442" s="83">
        <v>0</v>
      </c>
      <c r="JF1442" s="110">
        <v>0</v>
      </c>
      <c r="JG1442" s="110"/>
    </row>
    <row r="1443" spans="2:267">
      <c r="B1443" s="35"/>
      <c r="C1443" s="36"/>
      <c r="D1443" s="83">
        <f t="shared" si="9755"/>
        <v>0.0155090524561442</v>
      </c>
      <c r="E1443" s="83">
        <f t="shared" si="9752"/>
        <v>0.00953463963595033</v>
      </c>
      <c r="F1443" s="110">
        <f t="shared" si="9753"/>
        <v>0.0229070646424243</v>
      </c>
      <c r="I1443" s="35"/>
      <c r="J1443" s="173"/>
      <c r="K1443" s="174"/>
      <c r="L1443" s="154">
        <v>0.000225643444811713</v>
      </c>
      <c r="M1443" s="83">
        <v>0</v>
      </c>
      <c r="N1443" s="110">
        <v>0.000225643444811713</v>
      </c>
      <c r="O1443" s="110"/>
      <c r="P1443" s="154">
        <v>0.000254394108433936</v>
      </c>
      <c r="Q1443" s="83">
        <v>0</v>
      </c>
      <c r="R1443" s="110">
        <v>0.000254394108433936</v>
      </c>
      <c r="S1443" s="110"/>
      <c r="T1443" s="154">
        <v>0.000298185019541249</v>
      </c>
      <c r="U1443" s="83">
        <v>0</v>
      </c>
      <c r="V1443" s="110">
        <v>0.000298185019541249</v>
      </c>
      <c r="W1443" s="110"/>
      <c r="X1443" s="154">
        <v>0.00139898715246671</v>
      </c>
      <c r="Y1443" s="83">
        <v>0</v>
      </c>
      <c r="Z1443" s="110">
        <v>0.00139898715246671</v>
      </c>
      <c r="AA1443" s="110"/>
      <c r="AB1443" s="154">
        <v>0.00193161697105579</v>
      </c>
      <c r="AC1443" s="83">
        <v>0</v>
      </c>
      <c r="AD1443" s="110">
        <v>0.00193161697105579</v>
      </c>
      <c r="AE1443" s="110"/>
      <c r="AF1443" s="154">
        <v>0.000572915679186466</v>
      </c>
      <c r="AG1443" s="83">
        <v>0</v>
      </c>
      <c r="AH1443" s="110">
        <v>0.000572915679186466</v>
      </c>
      <c r="AI1443" s="110"/>
      <c r="AJ1443" s="154">
        <v>0.00636713672218159</v>
      </c>
      <c r="AK1443" s="83">
        <v>0</v>
      </c>
      <c r="AL1443" s="110">
        <v>0.00636713672218159</v>
      </c>
      <c r="AM1443" s="110"/>
      <c r="AN1443" s="154">
        <v>0.00679320140446425</v>
      </c>
      <c r="AO1443" s="83">
        <v>0</v>
      </c>
      <c r="AP1443" s="110">
        <v>0.00679320140446425</v>
      </c>
      <c r="AQ1443" s="110"/>
      <c r="AR1443" s="154">
        <v>0.00369292087391681</v>
      </c>
      <c r="AS1443" s="83">
        <v>0</v>
      </c>
      <c r="AT1443" s="110">
        <v>0.00369292087391681</v>
      </c>
      <c r="AU1443" s="110"/>
      <c r="AV1443" s="154">
        <v>0.00645194468776097</v>
      </c>
      <c r="AW1443" s="83">
        <v>0</v>
      </c>
      <c r="AX1443" s="110">
        <v>0.00645194468776097</v>
      </c>
      <c r="AY1443" s="110"/>
      <c r="AZ1443" s="154">
        <v>0.00155095321536503</v>
      </c>
      <c r="BA1443" s="83">
        <v>0.00155095321536503</v>
      </c>
      <c r="BB1443" s="110">
        <v>0.00155095321536503</v>
      </c>
      <c r="BC1443" s="110"/>
      <c r="BD1443" s="154">
        <v>0.00202572732815952</v>
      </c>
      <c r="BE1443" s="83">
        <v>0.00202572732815952</v>
      </c>
      <c r="BF1443" s="110">
        <v>0.00202572732815952</v>
      </c>
      <c r="BG1443" s="110"/>
      <c r="BH1443" s="154">
        <v>0.00357588158066488</v>
      </c>
      <c r="BI1443" s="83">
        <v>0.00357588158066488</v>
      </c>
      <c r="BJ1443" s="110">
        <v>0.00357588158066488</v>
      </c>
      <c r="BK1443" s="110"/>
      <c r="BL1443" s="154">
        <v>0.00545604159968716</v>
      </c>
      <c r="BM1443" s="83">
        <v>0.00545604159968716</v>
      </c>
      <c r="BN1443" s="110">
        <v>0</v>
      </c>
      <c r="BO1443" s="110"/>
      <c r="BP1443" s="154">
        <v>0</v>
      </c>
      <c r="BQ1443" s="83">
        <v>0.0142110375523313</v>
      </c>
      <c r="BR1443" s="110">
        <v>0.0142110375523313</v>
      </c>
      <c r="BS1443" s="110"/>
      <c r="BT1443" s="154">
        <v>0.000136377059809028</v>
      </c>
      <c r="BU1443" s="83">
        <v>0</v>
      </c>
      <c r="BV1443" s="110">
        <v>0.000136377059809028</v>
      </c>
      <c r="BW1443" s="110"/>
      <c r="BX1443" s="154">
        <v>0.00207938221685272</v>
      </c>
      <c r="BY1443" s="83">
        <v>0</v>
      </c>
      <c r="BZ1443" s="110">
        <v>0.00207938221685272</v>
      </c>
      <c r="CA1443" s="110"/>
      <c r="CB1443" s="154">
        <v>0.000468472005653054</v>
      </c>
      <c r="CC1443" s="83">
        <v>0</v>
      </c>
      <c r="CD1443" s="110">
        <v>0</v>
      </c>
      <c r="CE1443" s="110"/>
      <c r="CF1443" s="154">
        <v>9.09728320845411e-6</v>
      </c>
      <c r="CG1443" s="83">
        <v>0</v>
      </c>
      <c r="CH1443" s="110">
        <v>9.09728320845411e-6</v>
      </c>
      <c r="CI1443" s="110"/>
      <c r="CJ1443" s="154">
        <v>0</v>
      </c>
      <c r="CK1443" s="83">
        <v>0</v>
      </c>
      <c r="CL1443" s="110">
        <v>0.00113594874399307</v>
      </c>
      <c r="CM1443" s="110"/>
      <c r="CN1443" s="154">
        <v>0.000950047434181053</v>
      </c>
      <c r="CO1443" s="83">
        <v>0</v>
      </c>
      <c r="CP1443" s="110">
        <v>0.000950047434181053</v>
      </c>
      <c r="CQ1443" s="110"/>
      <c r="CR1443" s="154">
        <v>0.00014808956574063</v>
      </c>
      <c r="CS1443" s="83">
        <v>0</v>
      </c>
      <c r="CT1443" s="110">
        <v>0.00014808956574063</v>
      </c>
      <c r="CU1443" s="110"/>
      <c r="CV1443" s="154">
        <v>0.00216861364439821</v>
      </c>
      <c r="CW1443" s="83">
        <v>0</v>
      </c>
      <c r="CX1443" s="110">
        <v>0.00216861364439821</v>
      </c>
      <c r="CY1443" s="110"/>
      <c r="CZ1443" s="154">
        <v>0.000535030235327671</v>
      </c>
      <c r="DA1443" s="83">
        <v>0</v>
      </c>
      <c r="DB1443" s="110">
        <v>0</v>
      </c>
      <c r="DC1443" s="110"/>
      <c r="DD1443" s="154">
        <v>1.05945821956298e-5</v>
      </c>
      <c r="DE1443" s="83">
        <v>0</v>
      </c>
      <c r="DF1443" s="110">
        <v>1.05945821956298e-5</v>
      </c>
      <c r="DG1443" s="110"/>
      <c r="DH1443" s="154">
        <v>0</v>
      </c>
      <c r="DI1443" s="83">
        <v>0</v>
      </c>
      <c r="DJ1443" s="110">
        <v>0.00135560538111852</v>
      </c>
      <c r="DK1443" s="110"/>
      <c r="DL1443" s="154">
        <v>0.0013257445897472</v>
      </c>
      <c r="DM1443" s="83">
        <v>0</v>
      </c>
      <c r="DN1443" s="110">
        <v>0.0013257445897472</v>
      </c>
      <c r="DO1443" s="110"/>
      <c r="DP1443" s="154">
        <v>0.00400017469457742</v>
      </c>
      <c r="DQ1443" s="83">
        <v>0</v>
      </c>
      <c r="DR1443" s="110">
        <v>0.00400017469457742</v>
      </c>
      <c r="DS1443" s="110"/>
      <c r="DT1443" s="154">
        <v>0.000764087311146618</v>
      </c>
      <c r="DU1443" s="83">
        <v>0</v>
      </c>
      <c r="DV1443" s="110">
        <v>0</v>
      </c>
      <c r="DW1443" s="110"/>
      <c r="DX1443" s="154">
        <v>1.39639836892416e-5</v>
      </c>
      <c r="DY1443" s="83">
        <v>0</v>
      </c>
      <c r="DZ1443" s="110">
        <v>1.39639836892416e-5</v>
      </c>
      <c r="EA1443" s="110"/>
      <c r="EB1443" s="154">
        <v>0</v>
      </c>
      <c r="EC1443" s="83">
        <v>0</v>
      </c>
      <c r="ED1443" s="110">
        <v>0.00183164399545186</v>
      </c>
      <c r="EE1443" s="110"/>
      <c r="EF1443" s="154">
        <v>0.00255193314913177</v>
      </c>
      <c r="EG1443" s="83">
        <v>0</v>
      </c>
      <c r="EH1443" s="110">
        <v>0.00255193314913177</v>
      </c>
      <c r="EI1443" s="110"/>
      <c r="EJ1443" s="154">
        <v>0</v>
      </c>
      <c r="EK1443" s="83">
        <v>-4.05448356296015e-6</v>
      </c>
      <c r="EL1443" s="110">
        <v>0</v>
      </c>
      <c r="EM1443" s="110"/>
      <c r="EN1443" s="154">
        <v>0</v>
      </c>
      <c r="EO1443" s="83">
        <v>-3.8957874776339e-6</v>
      </c>
      <c r="EP1443" s="110">
        <v>0</v>
      </c>
      <c r="EQ1443" s="110"/>
      <c r="ER1443" s="154">
        <v>0</v>
      </c>
      <c r="ES1443" s="83">
        <v>-4.05448356296015e-6</v>
      </c>
      <c r="ET1443" s="110">
        <v>0</v>
      </c>
      <c r="EU1443" s="110"/>
      <c r="EV1443" s="154">
        <v>0</v>
      </c>
      <c r="EW1443" s="83">
        <v>-5.49869458309571e-5</v>
      </c>
      <c r="EX1443" s="110">
        <v>0</v>
      </c>
      <c r="EY1443" s="110"/>
      <c r="EZ1443" s="154">
        <v>0</v>
      </c>
      <c r="FA1443" s="83">
        <v>-1.6380383175991e-5</v>
      </c>
      <c r="FB1443" s="110">
        <v>0</v>
      </c>
      <c r="FC1443" s="110"/>
      <c r="FD1443" s="154">
        <v>0</v>
      </c>
      <c r="FE1443" s="83">
        <v>-4.72389929399036e-5</v>
      </c>
      <c r="FF1443" s="110">
        <v>0</v>
      </c>
      <c r="FG1443" s="110"/>
      <c r="FH1443" s="154">
        <v>0</v>
      </c>
      <c r="FI1443" s="83">
        <v>-1.64418943953231e-5</v>
      </c>
      <c r="FJ1443" s="110">
        <v>0</v>
      </c>
      <c r="FK1443" s="110"/>
      <c r="FL1443" s="154">
        <v>0</v>
      </c>
      <c r="FM1443" s="83">
        <v>-0.000200490956272831</v>
      </c>
      <c r="FN1443" s="110">
        <v>0</v>
      </c>
      <c r="FO1443" s="110"/>
      <c r="FP1443" s="154">
        <v>0</v>
      </c>
      <c r="FQ1443" s="83">
        <v>-0.000112508283398618</v>
      </c>
      <c r="FR1443" s="110">
        <v>0</v>
      </c>
      <c r="FS1443" s="110"/>
      <c r="FT1443" s="154">
        <v>0</v>
      </c>
      <c r="FU1443" s="83">
        <v>-2.18237703364033e-5</v>
      </c>
      <c r="FV1443" s="110">
        <v>-2.18237703364033e-5</v>
      </c>
      <c r="FW1443" s="110"/>
      <c r="FX1443" s="154">
        <v>0</v>
      </c>
      <c r="FY1443" s="83">
        <v>-0.00012018045339232</v>
      </c>
      <c r="FZ1443" s="110">
        <v>0</v>
      </c>
      <c r="GA1443" s="110"/>
      <c r="GB1443" s="154">
        <v>0</v>
      </c>
      <c r="GC1443" s="83">
        <v>-1.90500175058822e-5</v>
      </c>
      <c r="GD1443" s="110">
        <v>-1.90500175058822e-5</v>
      </c>
      <c r="GE1443" s="110"/>
      <c r="GF1443" s="154">
        <v>0</v>
      </c>
      <c r="GG1443" s="83">
        <v>-0.00101497741259419</v>
      </c>
      <c r="GH1443" s="110">
        <v>0</v>
      </c>
      <c r="GI1443" s="110"/>
      <c r="GJ1443" s="154">
        <v>0</v>
      </c>
      <c r="GK1443" s="83">
        <v>-0.000280703274454663</v>
      </c>
      <c r="GL1443" s="110">
        <v>-0.000280703274454663</v>
      </c>
      <c r="GM1443" s="110"/>
      <c r="GN1443" s="154">
        <v>0</v>
      </c>
      <c r="GO1443" s="83">
        <v>-0.000224516057642651</v>
      </c>
      <c r="GP1443" s="110">
        <v>0</v>
      </c>
      <c r="GQ1443" s="110"/>
      <c r="GR1443" s="154">
        <v>0</v>
      </c>
      <c r="GS1443" s="83">
        <v>-0.00170722824155035</v>
      </c>
      <c r="GT1443" s="110">
        <v>-0.00170722824155035</v>
      </c>
      <c r="GU1443" s="110"/>
      <c r="GV1443" s="154">
        <v>0</v>
      </c>
      <c r="GW1443" s="83">
        <v>-3.8957874776339e-6</v>
      </c>
      <c r="GX1443" s="110">
        <v>0</v>
      </c>
      <c r="GY1443" s="110"/>
      <c r="GZ1443" s="154">
        <v>0</v>
      </c>
      <c r="HA1443" s="83">
        <v>-0.00241476910634932</v>
      </c>
      <c r="HB1443" s="110">
        <v>-0.00241476910634932</v>
      </c>
      <c r="HC1443" s="110"/>
      <c r="HD1443" s="154">
        <v>0</v>
      </c>
      <c r="HE1443" s="83">
        <v>-1.426446084738e-5</v>
      </c>
      <c r="HF1443" s="110">
        <v>0</v>
      </c>
      <c r="HG1443" s="110"/>
      <c r="HH1443" s="154">
        <v>-2.00068040353751e-5</v>
      </c>
      <c r="HI1443" s="83">
        <v>-2.00068040353751e-5</v>
      </c>
      <c r="HJ1443" s="110">
        <v>0</v>
      </c>
      <c r="HK1443" s="110"/>
      <c r="HL1443" s="154">
        <v>-0.00257981342580075</v>
      </c>
      <c r="HM1443" s="83">
        <v>-0.00257981342580075</v>
      </c>
      <c r="HN1443" s="110">
        <v>0</v>
      </c>
      <c r="HO1443" s="110"/>
      <c r="HP1443" s="154">
        <v>0</v>
      </c>
      <c r="HQ1443" s="83">
        <v>0</v>
      </c>
      <c r="HR1443" s="110">
        <v>0</v>
      </c>
      <c r="HS1443" s="110"/>
      <c r="HT1443" s="154">
        <v>0</v>
      </c>
      <c r="HU1443" s="83">
        <v>-0.00407996558532607</v>
      </c>
      <c r="HV1443" s="110">
        <v>0</v>
      </c>
      <c r="HW1443" s="110"/>
      <c r="HX1443" s="154">
        <v>0</v>
      </c>
      <c r="HY1443" s="83">
        <v>-1.307514141141e-5</v>
      </c>
      <c r="HZ1443" s="110">
        <v>0</v>
      </c>
      <c r="IA1443" s="110"/>
      <c r="IB1443" s="154">
        <v>0</v>
      </c>
      <c r="IC1443" s="83">
        <v>-0.0037224415396943</v>
      </c>
      <c r="ID1443" s="110">
        <v>0</v>
      </c>
      <c r="IE1443" s="110"/>
      <c r="IF1443" s="154">
        <v>0</v>
      </c>
      <c r="IG1443" s="83">
        <v>-0.000236652666061445</v>
      </c>
      <c r="IH1443" s="110">
        <v>0</v>
      </c>
      <c r="II1443" s="110"/>
      <c r="IJ1443" s="154">
        <v>0</v>
      </c>
      <c r="IK1443" s="83">
        <v>0</v>
      </c>
      <c r="IL1443" s="110">
        <v>0</v>
      </c>
      <c r="IM1443" s="110"/>
      <c r="IN1443" s="154">
        <v>0</v>
      </c>
      <c r="IO1443" s="83">
        <v>-0.000213652113252624</v>
      </c>
      <c r="IP1443" s="110">
        <v>0</v>
      </c>
      <c r="IQ1443" s="110"/>
      <c r="IR1443" s="154">
        <v>0</v>
      </c>
      <c r="IS1443" s="83">
        <v>-1.2083118062957e-5</v>
      </c>
      <c r="IT1443" s="110">
        <v>0</v>
      </c>
      <c r="IU1443" s="110"/>
      <c r="IV1443" s="154">
        <v>0</v>
      </c>
      <c r="IW1443" s="83">
        <v>-0.000125850453844637</v>
      </c>
      <c r="IX1443" s="110">
        <v>0</v>
      </c>
      <c r="IY1443" s="110"/>
      <c r="IZ1443" s="154">
        <v>0</v>
      </c>
      <c r="JA1443" s="83">
        <v>0</v>
      </c>
      <c r="JB1443" s="110">
        <v>-0.0397171230118141</v>
      </c>
      <c r="JC1443" s="110"/>
      <c r="JD1443" s="154">
        <v>-0.0376482848573744</v>
      </c>
      <c r="JE1443" s="83">
        <v>0</v>
      </c>
      <c r="JF1443" s="110">
        <v>0</v>
      </c>
      <c r="JG1443" s="110"/>
    </row>
    <row r="1444" spans="2:267">
      <c r="B1444" s="45"/>
      <c r="C1444" s="42"/>
      <c r="D1444" s="111">
        <f t="shared" si="9755"/>
        <v>0.0297742882076458</v>
      </c>
      <c r="E1444" s="111">
        <f t="shared" si="9752"/>
        <v>-0.0396865418063786</v>
      </c>
      <c r="F1444" s="112">
        <f t="shared" si="9753"/>
        <v>0.0340775757345774</v>
      </c>
      <c r="G1444" s="83"/>
      <c r="I1444" s="35"/>
      <c r="J1444" s="177"/>
      <c r="K1444" s="175"/>
      <c r="L1444" s="176">
        <v>0.000225643444811713</v>
      </c>
      <c r="M1444" s="111">
        <v>0.000225643444811713</v>
      </c>
      <c r="N1444" s="112">
        <v>0.000225643444811713</v>
      </c>
      <c r="O1444" s="110"/>
      <c r="P1444" s="176">
        <v>0.000254394108433936</v>
      </c>
      <c r="Q1444" s="111">
        <v>0.000254394108433936</v>
      </c>
      <c r="R1444" s="112">
        <v>0.000254394108433936</v>
      </c>
      <c r="S1444" s="110"/>
      <c r="T1444" s="176">
        <v>0.000298185019541249</v>
      </c>
      <c r="U1444" s="111">
        <v>0.000298185019541249</v>
      </c>
      <c r="V1444" s="112">
        <v>0.000298185019541249</v>
      </c>
      <c r="W1444" s="110"/>
      <c r="X1444" s="176">
        <v>0.00139898715246671</v>
      </c>
      <c r="Y1444" s="111">
        <v>0.00139898715246671</v>
      </c>
      <c r="Z1444" s="112">
        <v>0</v>
      </c>
      <c r="AA1444" s="110"/>
      <c r="AB1444" s="176">
        <v>0</v>
      </c>
      <c r="AC1444" s="111">
        <v>0.00193161697105579</v>
      </c>
      <c r="AD1444" s="112">
        <v>0.00193161697105579</v>
      </c>
      <c r="AE1444" s="110"/>
      <c r="AF1444" s="176">
        <v>0.000572915679186466</v>
      </c>
      <c r="AG1444" s="111">
        <v>0.000572915679186466</v>
      </c>
      <c r="AH1444" s="112">
        <v>0.000572915679186466</v>
      </c>
      <c r="AI1444" s="110"/>
      <c r="AJ1444" s="176">
        <v>0.00636713672218159</v>
      </c>
      <c r="AK1444" s="111">
        <v>0.00636713672218159</v>
      </c>
      <c r="AL1444" s="112">
        <v>0.00636713672218159</v>
      </c>
      <c r="AM1444" s="110"/>
      <c r="AN1444" s="176">
        <v>0.00679320140446425</v>
      </c>
      <c r="AO1444" s="111">
        <v>0.00679320140446425</v>
      </c>
      <c r="AP1444" s="112">
        <v>0.00679320140446425</v>
      </c>
      <c r="AQ1444" s="110"/>
      <c r="AR1444" s="176">
        <v>0.00369292087391681</v>
      </c>
      <c r="AS1444" s="111">
        <v>0.00369292087391681</v>
      </c>
      <c r="AT1444" s="112">
        <v>0</v>
      </c>
      <c r="AU1444" s="110"/>
      <c r="AV1444" s="176">
        <v>0</v>
      </c>
      <c r="AW1444" s="111">
        <v>0.00645194468776097</v>
      </c>
      <c r="AX1444" s="112">
        <v>0.00645194468776097</v>
      </c>
      <c r="AY1444" s="110"/>
      <c r="AZ1444" s="176">
        <v>0</v>
      </c>
      <c r="BA1444" s="111">
        <v>0</v>
      </c>
      <c r="BB1444" s="112">
        <v>0</v>
      </c>
      <c r="BC1444" s="110"/>
      <c r="BD1444" s="176">
        <v>0</v>
      </c>
      <c r="BE1444" s="111">
        <v>0</v>
      </c>
      <c r="BF1444" s="112">
        <v>0</v>
      </c>
      <c r="BG1444" s="110"/>
      <c r="BH1444" s="176">
        <v>0</v>
      </c>
      <c r="BI1444" s="111">
        <v>0</v>
      </c>
      <c r="BJ1444" s="112">
        <v>0</v>
      </c>
      <c r="BK1444" s="110"/>
      <c r="BL1444" s="176">
        <v>0</v>
      </c>
      <c r="BM1444" s="111">
        <v>0</v>
      </c>
      <c r="BN1444" s="112">
        <v>0</v>
      </c>
      <c r="BO1444" s="110"/>
      <c r="BP1444" s="176">
        <v>0</v>
      </c>
      <c r="BQ1444" s="111">
        <v>0</v>
      </c>
      <c r="BR1444" s="112">
        <v>0</v>
      </c>
      <c r="BS1444" s="110"/>
      <c r="BT1444" s="176">
        <v>0.000136377059809028</v>
      </c>
      <c r="BU1444" s="111">
        <v>0.000136377059809028</v>
      </c>
      <c r="BV1444" s="112">
        <v>0.000136377059809028</v>
      </c>
      <c r="BW1444" s="110"/>
      <c r="BX1444" s="176">
        <v>0.00207938221685272</v>
      </c>
      <c r="BY1444" s="111">
        <v>0.00207938221685272</v>
      </c>
      <c r="BZ1444" s="112">
        <v>0.00207938221685272</v>
      </c>
      <c r="CA1444" s="110"/>
      <c r="CB1444" s="176">
        <v>0.000468472005653054</v>
      </c>
      <c r="CC1444" s="111">
        <v>0.000468472005653054</v>
      </c>
      <c r="CD1444" s="112">
        <v>0.000468472005653054</v>
      </c>
      <c r="CE1444" s="110"/>
      <c r="CF1444" s="176">
        <v>9.09728320845411e-6</v>
      </c>
      <c r="CG1444" s="111">
        <v>0</v>
      </c>
      <c r="CH1444" s="112">
        <v>9.09728320845411e-6</v>
      </c>
      <c r="CI1444" s="110"/>
      <c r="CJ1444" s="176">
        <v>0.00113594874399307</v>
      </c>
      <c r="CK1444" s="111">
        <v>0.00113594874399307</v>
      </c>
      <c r="CL1444" s="112">
        <v>0.00113594874399307</v>
      </c>
      <c r="CM1444" s="110"/>
      <c r="CN1444" s="176">
        <v>0.000950047434181053</v>
      </c>
      <c r="CO1444" s="111">
        <v>0.000950047434181053</v>
      </c>
      <c r="CP1444" s="112">
        <v>0.000950047434181053</v>
      </c>
      <c r="CQ1444" s="110"/>
      <c r="CR1444" s="176">
        <v>0.00014808956574063</v>
      </c>
      <c r="CS1444" s="111">
        <v>0.00014808956574063</v>
      </c>
      <c r="CT1444" s="112">
        <v>0.00014808956574063</v>
      </c>
      <c r="CU1444" s="110"/>
      <c r="CV1444" s="176">
        <v>0.00216861364439821</v>
      </c>
      <c r="CW1444" s="111">
        <v>0.00216861364439821</v>
      </c>
      <c r="CX1444" s="112">
        <v>0.00216861364439821</v>
      </c>
      <c r="CY1444" s="110"/>
      <c r="CZ1444" s="176">
        <v>0.000535030235327671</v>
      </c>
      <c r="DA1444" s="111">
        <v>0.000535030235327671</v>
      </c>
      <c r="DB1444" s="112">
        <v>0.000535030235327671</v>
      </c>
      <c r="DC1444" s="110"/>
      <c r="DD1444" s="176">
        <v>1.05945821956298e-5</v>
      </c>
      <c r="DE1444" s="111">
        <v>0</v>
      </c>
      <c r="DF1444" s="112">
        <v>1.05945821956298e-5</v>
      </c>
      <c r="DG1444" s="110"/>
      <c r="DH1444" s="176">
        <v>0.00135560538111852</v>
      </c>
      <c r="DI1444" s="111">
        <v>0.00135560538111852</v>
      </c>
      <c r="DJ1444" s="112">
        <v>0.00135560538111852</v>
      </c>
      <c r="DK1444" s="110"/>
      <c r="DL1444" s="176">
        <v>0.0013257445897472</v>
      </c>
      <c r="DM1444" s="111">
        <v>0.0013257445897472</v>
      </c>
      <c r="DN1444" s="112">
        <v>0.0013257445897472</v>
      </c>
      <c r="DO1444" s="110"/>
      <c r="DP1444" s="176">
        <v>0.00400017469457742</v>
      </c>
      <c r="DQ1444" s="111">
        <v>0.00400017469457742</v>
      </c>
      <c r="DR1444" s="112">
        <v>0.00400017469457742</v>
      </c>
      <c r="DS1444" s="110"/>
      <c r="DT1444" s="176">
        <v>0.000764087311146618</v>
      </c>
      <c r="DU1444" s="111">
        <v>0.000764087311146618</v>
      </c>
      <c r="DV1444" s="112">
        <v>0.000764087311146618</v>
      </c>
      <c r="DW1444" s="110"/>
      <c r="DX1444" s="176">
        <v>1.39639836892416e-5</v>
      </c>
      <c r="DY1444" s="111">
        <v>0</v>
      </c>
      <c r="DZ1444" s="112">
        <v>1.39639836892416e-5</v>
      </c>
      <c r="EA1444" s="110"/>
      <c r="EB1444" s="176">
        <v>0.00183164399545186</v>
      </c>
      <c r="EC1444" s="111">
        <v>0.00183164399545186</v>
      </c>
      <c r="ED1444" s="112">
        <v>0.00183164399545186</v>
      </c>
      <c r="EE1444" s="110"/>
      <c r="EF1444" s="176">
        <v>0.00255193314913177</v>
      </c>
      <c r="EG1444" s="111">
        <v>0.00255193314913177</v>
      </c>
      <c r="EH1444" s="112">
        <v>0.00255193314913177</v>
      </c>
      <c r="EI1444" s="110"/>
      <c r="EJ1444" s="176">
        <v>0</v>
      </c>
      <c r="EK1444" s="111">
        <v>-4.05448356296015e-6</v>
      </c>
      <c r="EL1444" s="112">
        <v>0</v>
      </c>
      <c r="EM1444" s="110"/>
      <c r="EN1444" s="176">
        <v>0</v>
      </c>
      <c r="EO1444" s="111">
        <v>-3.8957874776339e-6</v>
      </c>
      <c r="EP1444" s="112">
        <v>0</v>
      </c>
      <c r="EQ1444" s="110"/>
      <c r="ER1444" s="176">
        <v>0</v>
      </c>
      <c r="ES1444" s="111">
        <v>-4.05448356296015e-6</v>
      </c>
      <c r="ET1444" s="112">
        <v>0</v>
      </c>
      <c r="EU1444" s="110"/>
      <c r="EV1444" s="176">
        <v>-5.49869458309571e-5</v>
      </c>
      <c r="EW1444" s="111">
        <v>-5.49869458309571e-5</v>
      </c>
      <c r="EX1444" s="112">
        <v>0</v>
      </c>
      <c r="EY1444" s="110"/>
      <c r="EZ1444" s="176">
        <v>0</v>
      </c>
      <c r="FA1444" s="111">
        <v>-1.6380383175991e-5</v>
      </c>
      <c r="FB1444" s="112">
        <v>-1.6380383175991e-5</v>
      </c>
      <c r="FC1444" s="110"/>
      <c r="FD1444" s="176">
        <v>-4.72389929399036e-5</v>
      </c>
      <c r="FE1444" s="111">
        <v>-4.72389929399036e-5</v>
      </c>
      <c r="FF1444" s="112">
        <v>0</v>
      </c>
      <c r="FG1444" s="110"/>
      <c r="FH1444" s="176">
        <v>0</v>
      </c>
      <c r="FI1444" s="111">
        <v>-1.64418943953231e-5</v>
      </c>
      <c r="FJ1444" s="112">
        <v>-1.64418943953231e-5</v>
      </c>
      <c r="FK1444" s="110"/>
      <c r="FL1444" s="176">
        <v>-0.000200490956272831</v>
      </c>
      <c r="FM1444" s="111">
        <v>-0.000200490956272831</v>
      </c>
      <c r="FN1444" s="112">
        <v>-0.000200490956272831</v>
      </c>
      <c r="FO1444" s="110"/>
      <c r="FP1444" s="176">
        <v>0</v>
      </c>
      <c r="FQ1444" s="111">
        <v>-0.000112508283398618</v>
      </c>
      <c r="FR1444" s="112">
        <v>0</v>
      </c>
      <c r="FS1444" s="110"/>
      <c r="FT1444" s="176">
        <v>0</v>
      </c>
      <c r="FU1444" s="111">
        <v>-2.18237703364033e-5</v>
      </c>
      <c r="FV1444" s="112">
        <v>0</v>
      </c>
      <c r="FW1444" s="110"/>
      <c r="FX1444" s="176">
        <v>0</v>
      </c>
      <c r="FY1444" s="111">
        <v>-0.00012018045339232</v>
      </c>
      <c r="FZ1444" s="112">
        <v>0</v>
      </c>
      <c r="GA1444" s="110"/>
      <c r="GB1444" s="176">
        <v>0</v>
      </c>
      <c r="GC1444" s="111">
        <v>-1.90500175058822e-5</v>
      </c>
      <c r="GD1444" s="112">
        <v>0</v>
      </c>
      <c r="GE1444" s="110"/>
      <c r="GF1444" s="176">
        <v>-0.00101497741259419</v>
      </c>
      <c r="GG1444" s="111">
        <v>-0.00101497741259419</v>
      </c>
      <c r="GH1444" s="112">
        <v>0</v>
      </c>
      <c r="GI1444" s="110"/>
      <c r="GJ1444" s="176">
        <v>-0.000280703274454663</v>
      </c>
      <c r="GK1444" s="111">
        <v>-0.000280703274454663</v>
      </c>
      <c r="GL1444" s="112">
        <v>0</v>
      </c>
      <c r="GM1444" s="110"/>
      <c r="GN1444" s="176">
        <v>-0.000224516057642651</v>
      </c>
      <c r="GO1444" s="111">
        <v>-0.000224516057642651</v>
      </c>
      <c r="GP1444" s="112">
        <v>-0.000224516057642651</v>
      </c>
      <c r="GQ1444" s="110"/>
      <c r="GR1444" s="176">
        <v>0</v>
      </c>
      <c r="GS1444" s="111">
        <v>-0.00170722824155035</v>
      </c>
      <c r="GT1444" s="112">
        <v>-0.00170722824155035</v>
      </c>
      <c r="GU1444" s="110"/>
      <c r="GV1444" s="176">
        <v>0</v>
      </c>
      <c r="GW1444" s="111">
        <v>-3.8957874776339e-6</v>
      </c>
      <c r="GX1444" s="112">
        <v>0</v>
      </c>
      <c r="GY1444" s="110"/>
      <c r="GZ1444" s="176">
        <v>0</v>
      </c>
      <c r="HA1444" s="111">
        <v>-0.00241476910634932</v>
      </c>
      <c r="HB1444" s="112">
        <v>-0.00241476910634932</v>
      </c>
      <c r="HC1444" s="110"/>
      <c r="HD1444" s="176">
        <v>0</v>
      </c>
      <c r="HE1444" s="111">
        <v>-1.426446084738e-5</v>
      </c>
      <c r="HF1444" s="112">
        <v>0</v>
      </c>
      <c r="HG1444" s="110"/>
      <c r="HH1444" s="176">
        <v>0</v>
      </c>
      <c r="HI1444" s="111">
        <v>-2.00068040353751e-5</v>
      </c>
      <c r="HJ1444" s="112">
        <v>0</v>
      </c>
      <c r="HK1444" s="110"/>
      <c r="HL1444" s="176">
        <v>-0.00257981342580075</v>
      </c>
      <c r="HM1444" s="111">
        <v>-0.00257981342580075</v>
      </c>
      <c r="HN1444" s="112">
        <v>0</v>
      </c>
      <c r="HO1444" s="110"/>
      <c r="HP1444" s="176">
        <v>0</v>
      </c>
      <c r="HQ1444" s="111">
        <v>-2.15813233428524e-5</v>
      </c>
      <c r="HR1444" s="112">
        <v>0</v>
      </c>
      <c r="HS1444" s="110"/>
      <c r="HT1444" s="176">
        <v>-0.00407996558532607</v>
      </c>
      <c r="HU1444" s="111">
        <v>0</v>
      </c>
      <c r="HV1444" s="112">
        <v>0</v>
      </c>
      <c r="HW1444" s="110"/>
      <c r="HX1444" s="176">
        <v>0</v>
      </c>
      <c r="HY1444" s="111">
        <v>-1.307514141141e-5</v>
      </c>
      <c r="HZ1444" s="112">
        <v>0</v>
      </c>
      <c r="IA1444" s="110"/>
      <c r="IB1444" s="176">
        <v>0</v>
      </c>
      <c r="IC1444" s="111">
        <v>0</v>
      </c>
      <c r="ID1444" s="112">
        <v>-0.0037224415396943</v>
      </c>
      <c r="IE1444" s="110"/>
      <c r="IF1444" s="176">
        <v>-0.000236652666061445</v>
      </c>
      <c r="IG1444" s="111">
        <v>-0.000236652666061445</v>
      </c>
      <c r="IH1444" s="112">
        <v>0</v>
      </c>
      <c r="II1444" s="110"/>
      <c r="IJ1444" s="176">
        <v>-0.000380904643402972</v>
      </c>
      <c r="IK1444" s="111">
        <v>-0.000380904643402972</v>
      </c>
      <c r="IL1444" s="112">
        <v>0</v>
      </c>
      <c r="IM1444" s="110"/>
      <c r="IN1444" s="176">
        <v>-0.000213652113252624</v>
      </c>
      <c r="IO1444" s="111">
        <v>-0.000213652113252624</v>
      </c>
      <c r="IP1444" s="112">
        <v>0</v>
      </c>
      <c r="IQ1444" s="110"/>
      <c r="IR1444" s="176">
        <v>0</v>
      </c>
      <c r="IS1444" s="111">
        <v>-1.2083118062957e-5</v>
      </c>
      <c r="IT1444" s="112">
        <v>0</v>
      </c>
      <c r="IU1444" s="110"/>
      <c r="IV1444" s="176">
        <v>0</v>
      </c>
      <c r="IW1444" s="111">
        <v>0</v>
      </c>
      <c r="IX1444" s="112">
        <v>0</v>
      </c>
      <c r="IY1444" s="110"/>
      <c r="IZ1444" s="176">
        <v>0</v>
      </c>
      <c r="JA1444" s="111">
        <v>-0.0397171230118141</v>
      </c>
      <c r="JB1444" s="112">
        <v>0</v>
      </c>
      <c r="JC1444" s="110"/>
      <c r="JD1444" s="176">
        <v>0</v>
      </c>
      <c r="JE1444" s="111">
        <v>-0.0376482848573744</v>
      </c>
      <c r="JF1444" s="112">
        <v>0</v>
      </c>
      <c r="JG1444" s="110"/>
    </row>
    <row r="1445" ht="16.5" customHeight="1" spans="2:267">
      <c r="B1445" s="49" t="s">
        <v>23</v>
      </c>
      <c r="C1445" s="50">
        <v>1</v>
      </c>
      <c r="D1445" s="113">
        <f t="shared" si="9755"/>
        <v>0.0332622651748053</v>
      </c>
      <c r="E1445" s="113">
        <f t="shared" si="9752"/>
        <v>-0.0781908404058898</v>
      </c>
      <c r="F1445" s="109">
        <f t="shared" si="9753"/>
        <v>0.0917318953030655</v>
      </c>
      <c r="G1445" s="114">
        <f t="shared" ref="G1445:G1446" si="9758">SUM(O1445,S1445,W1445,AA1445,AE1445,AI1445,AM1445,AQ1445,AU1445,AY1445,BC1445,BG1445,BK1445,BO1445,BS1445,BW1445,CA1445,CE1445,CI1445,CM1445,CQ1445,CU1445,CY1445,DC1445,DG1445,DK1445,DO1445,DS1445,DW1445,EA1445,EE1445,EI1445,EM1445,EQ1445,EU1445,EY1445,FC1445,FG1445,FK1445,FO1445,FS1445,FW1445,GA1445,GE1445,GI1445,GM1445,GQ1445,GU1445,GY1445,HC1445,HG1445,HK1445,HO1445,HS1445,HW1445,IA1445,IE1445,II1445,IM1445,IQ1445,IU1445,IY1445,JC1445,JG1445)</f>
        <v>-0.0369291101489226</v>
      </c>
      <c r="H1445" s="20"/>
      <c r="I1445" s="35"/>
      <c r="J1445" s="178" t="s">
        <v>40</v>
      </c>
      <c r="K1445" s="179">
        <v>1</v>
      </c>
      <c r="L1445" s="180">
        <f t="array" ref="L1445:N1446">MMULT(TRANSPOSE(L1427:M1427),L1420:N1420)</f>
        <v>-1.72297787350355e-5</v>
      </c>
      <c r="M1445" s="25">
        <v>-0.00200224255480537</v>
      </c>
      <c r="N1445" s="26">
        <v>-3.74913043589189e-5</v>
      </c>
      <c r="O1445" s="109">
        <f>L1427</f>
        <v>-0.00202388762770216</v>
      </c>
      <c r="P1445" s="180">
        <f t="array" ref="P1445:R1446">MMULT(TRANSPOSE(P1427:Q1427),P1420:R1420)</f>
        <v>-1.16491545482817e-5</v>
      </c>
      <c r="Q1445" s="25">
        <v>-0.00209945487280923</v>
      </c>
      <c r="R1445" s="26">
        <v>-4.26844834642545e-5</v>
      </c>
      <c r="S1445" s="109">
        <f>P1427</f>
        <v>-0.00214062310790025</v>
      </c>
      <c r="T1445" s="180">
        <f t="array" ref="T1445:V1446">MMULT(TRANSPOSE(T1427:U1427),T1420:V1420)</f>
        <v>-2.42910551478421e-5</v>
      </c>
      <c r="U1445" s="25">
        <v>-0.00245428503512909</v>
      </c>
      <c r="V1445" s="26">
        <v>-5.14544995684996e-5</v>
      </c>
      <c r="W1445" s="109">
        <f>T1427</f>
        <v>-0.00257291887936702</v>
      </c>
      <c r="X1445" s="180">
        <f t="array" ref="X1445:Z1446">MMULT(TRANSPOSE(X1427:Y1427),X1420:Z1420)</f>
        <v>-1.20996447193563e-5</v>
      </c>
      <c r="Y1445" s="25">
        <v>-0.00274050473391237</v>
      </c>
      <c r="Z1445" s="26">
        <v>-0.000231107446427191</v>
      </c>
      <c r="AA1445" s="109">
        <f>X1427</f>
        <v>-0.00275280775638116</v>
      </c>
      <c r="AB1445" s="180">
        <f t="array" ref="AB1445:AD1446">MMULT(TRANSPOSE(AB1427:AC1427),AB1420:AD1420)</f>
        <v>-0.000116755974666399</v>
      </c>
      <c r="AC1445" s="25">
        <v>-0.00333084780241448</v>
      </c>
      <c r="AD1445" s="26">
        <v>-0.00032221732490957</v>
      </c>
      <c r="AE1445" s="109">
        <f>AB1427</f>
        <v>-0.00338634400001625</v>
      </c>
      <c r="AF1445" s="180">
        <f t="array" ref="AF1445:AH1446">MMULT(TRANSPOSE(AF1427:AG1427),AF1420:AH1420)</f>
        <v>-1.10633713711103e-5</v>
      </c>
      <c r="AG1445" s="25">
        <v>-0.00280246540415436</v>
      </c>
      <c r="AH1445" s="26">
        <v>-0.000100376106990937</v>
      </c>
      <c r="AI1445" s="109">
        <f>AF1427</f>
        <v>-0.00297962157011237</v>
      </c>
      <c r="AJ1445" s="180">
        <f t="array" ref="AJ1445:AL1446">MMULT(TRANSPOSE(AJ1427:AK1427),AJ1420:AL1420)</f>
        <v>-2.41645909271512e-5</v>
      </c>
      <c r="AK1445" s="25">
        <v>-0.0110067081109049</v>
      </c>
      <c r="AL1445" s="26">
        <v>-0.00136448366331437</v>
      </c>
      <c r="AM1445" s="109">
        <f>AJ1427</f>
        <v>-0.0153900288806958</v>
      </c>
      <c r="AN1445" s="180">
        <f t="array" ref="AN1445:AP1446">MMULT(TRANSPOSE(AN1427:AO1427),AN1420:AP1420)</f>
        <v>-0.00152103761043054</v>
      </c>
      <c r="AO1445" s="25">
        <v>-0.00968995418225227</v>
      </c>
      <c r="AP1445" s="26">
        <v>-0.00130926366264746</v>
      </c>
      <c r="AQ1445" s="109">
        <f>AN1427</f>
        <v>-0.0116654266714995</v>
      </c>
      <c r="AR1445" s="180">
        <f t="array" ref="AR1445:AT1446">MMULT(TRANSPOSE(AR1427:AS1427),AR1420:AT1420)</f>
        <v>-8.29969281741507e-6</v>
      </c>
      <c r="AS1445" s="25">
        <v>-0.00422857674582156</v>
      </c>
      <c r="AT1445" s="26">
        <v>-0.000628256127085142</v>
      </c>
      <c r="AU1445" s="109">
        <f>AR1427</f>
        <v>-0.0043395834286495</v>
      </c>
      <c r="AV1445" s="180">
        <f t="array" ref="AV1445:AX1446">MMULT(TRANSPOSE(AV1427:AW1427),AV1420:AX1420)</f>
        <v>-0.000110726345846582</v>
      </c>
      <c r="AW1445" s="25">
        <v>-0.00661048350044831</v>
      </c>
      <c r="AX1445" s="26">
        <v>-0.00117990820817752</v>
      </c>
      <c r="AY1445" s="109">
        <f>AV1427</f>
        <v>-0.00725452716427368</v>
      </c>
      <c r="AZ1445" s="180">
        <f t="array" ref="AZ1445:BB1446">MMULT(TRANSPOSE(AZ1427:BA1427),AZ1420:BB1420)</f>
        <v>-0.000101632355162028</v>
      </c>
      <c r="BA1445" s="25">
        <v>-0.00348302747467339</v>
      </c>
      <c r="BB1445" s="26">
        <v>-0.000268535180679326</v>
      </c>
      <c r="BC1445" s="109">
        <f>AZ1427</f>
        <v>-0.00366549233608255</v>
      </c>
      <c r="BD1445" s="180">
        <f t="array" ref="BD1445:BF1446">MMULT(TRANSPOSE(BD1427:BE1427),BD1420:BF1420)</f>
        <v>-8.30471764291334e-5</v>
      </c>
      <c r="BE1445" s="25">
        <v>-0.00424906723414344</v>
      </c>
      <c r="BF1445" s="26">
        <v>-0.000365363182315481</v>
      </c>
      <c r="BG1445" s="109">
        <f>BD1427</f>
        <v>-0.00465283280512394</v>
      </c>
      <c r="BH1445" s="180">
        <f t="array" ref="BH1445:BJ1446">MMULT(TRANSPOSE(BH1427:BI1427),BH1420:BJ1420)</f>
        <v>-0.000276089174411486</v>
      </c>
      <c r="BI1445" s="25">
        <v>-0.00729019098347698</v>
      </c>
      <c r="BJ1445" s="26">
        <v>-0.000708496831486344</v>
      </c>
      <c r="BK1445" s="109">
        <f>BH1427</f>
        <v>-0.00899785523178944</v>
      </c>
      <c r="BL1445" s="180">
        <f t="array" ref="BL1445:BN1446">MMULT(TRANSPOSE(BL1427:BM1427),BL1420:BN1420)</f>
        <v>-0.00140164861202794</v>
      </c>
      <c r="BM1445" s="25">
        <v>-0.00768406940415415</v>
      </c>
      <c r="BN1445" s="26">
        <v>-0.000982282621017733</v>
      </c>
      <c r="BO1445" s="109">
        <f>BL1427</f>
        <v>-0.00856265658026602</v>
      </c>
      <c r="BP1445" s="180">
        <f t="array" ref="BP1445:BR1446">MMULT(TRANSPOSE(BP1427:BQ1427),BP1420:BR1420)</f>
        <v>-0.000512163132588343</v>
      </c>
      <c r="BQ1445" s="25">
        <v>-0.0104324319243606</v>
      </c>
      <c r="BR1445" s="26">
        <v>-0.00266565619429456</v>
      </c>
      <c r="BS1445" s="109">
        <f>BP1427</f>
        <v>-0.0115994804445568</v>
      </c>
      <c r="BT1445" s="180">
        <f t="array" ref="BT1445:BV1446">MMULT(TRANSPOSE(BT1427:BU1427),BT1420:BV1420)</f>
        <v>-7.12182400059221e-6</v>
      </c>
      <c r="BU1445" s="25">
        <v>-0.00181900838296855</v>
      </c>
      <c r="BV1445" s="26">
        <v>-2.24475279714347e-5</v>
      </c>
      <c r="BW1445" s="109">
        <f>BT1427</f>
        <v>-0.00182173439722742</v>
      </c>
      <c r="BX1445" s="180">
        <f t="array" ref="BX1445:BZ1446">MMULT(TRANSPOSE(BX1427:BY1427),BX1420:BZ1420)</f>
        <v>-0.00136882566422086</v>
      </c>
      <c r="BY1445" s="25">
        <v>-0.00515172003509246</v>
      </c>
      <c r="BZ1445" s="26">
        <v>-0.000341526626168309</v>
      </c>
      <c r="CA1445" s="109">
        <f>BX1427</f>
        <v>-0.0053313289416295</v>
      </c>
      <c r="CB1445" s="180">
        <f t="array" ref="CB1445:CD1446">MMULT(TRANSPOSE(CB1427:CC1427),CB1420:CD1420)</f>
        <v>-0.000145281090368407</v>
      </c>
      <c r="CC1445" s="25">
        <v>-0.00255029040045615</v>
      </c>
      <c r="CD1445" s="26">
        <v>-7.83401212032608e-5</v>
      </c>
      <c r="CE1445" s="109">
        <f>CB1427</f>
        <v>-0.00261046361895584</v>
      </c>
      <c r="CF1445" s="180">
        <f t="array" ref="CF1445:CH1446">MMULT(TRANSPOSE(CF1427:CG1427),CF1420:CH1420)</f>
        <v>-1.89293900759132e-5</v>
      </c>
      <c r="CG1445" s="25">
        <v>-0.00191701953318158</v>
      </c>
      <c r="CH1445" s="26">
        <v>-1.52677764351734e-6</v>
      </c>
      <c r="CI1445" s="109">
        <f>CF1427</f>
        <v>-0.00195619722100787</v>
      </c>
      <c r="CJ1445" s="180">
        <f t="array" ref="CJ1445:CL1446">MMULT(TRANSPOSE(CJ1427:CK1427),CJ1420:CL1420)</f>
        <v>-3.94417671776617e-5</v>
      </c>
      <c r="CK1445" s="25">
        <v>-0.0028103904425237</v>
      </c>
      <c r="CL1445" s="26">
        <v>-0.000191210593467625</v>
      </c>
      <c r="CM1445" s="109">
        <f>CJ1427</f>
        <v>-0.00287526733457383</v>
      </c>
      <c r="CN1445" s="180">
        <f t="array" ref="CN1445:CP1446">MMULT(TRANSPOSE(CN1427:CO1427),CN1420:CP1420)</f>
        <v>-1.20735668258341e-5</v>
      </c>
      <c r="CO1445" s="25">
        <v>-0.00313116423375989</v>
      </c>
      <c r="CP1445" s="26">
        <v>-0.000167335767039664</v>
      </c>
      <c r="CQ1445" s="109">
        <f>CN1427</f>
        <v>-0.00334440881498963</v>
      </c>
      <c r="CR1445" s="180">
        <f t="array" ref="CR1445:CT1446">MMULT(TRANSPOSE(CR1427:CS1427),CR1420:CT1420)</f>
        <v>-4.58969742781995e-6</v>
      </c>
      <c r="CS1445" s="25">
        <v>-0.00183469942255043</v>
      </c>
      <c r="CT1445" s="26">
        <v>-2.44130943909585e-5</v>
      </c>
      <c r="CU1445" s="109">
        <f>CR1427</f>
        <v>-0.00183968679367407</v>
      </c>
      <c r="CV1445" s="180">
        <f t="array" ref="CV1445:CX1446">MMULT(TRANSPOSE(CV1427:CW1427),CV1420:CX1420)</f>
        <v>-0.000973131318196315</v>
      </c>
      <c r="CW1445" s="25">
        <v>-0.00507286481586877</v>
      </c>
      <c r="CX1445" s="26">
        <v>-0.000370614068518678</v>
      </c>
      <c r="CY1445" s="109">
        <f>CV1427</f>
        <v>-0.00539367063979948</v>
      </c>
      <c r="CZ1445" s="180">
        <f t="array" ref="CZ1445:DB1446">MMULT(TRANSPOSE(CZ1427:DA1427),CZ1420:DB1420)</f>
        <v>-0.000102611449395383</v>
      </c>
      <c r="DA1445" s="25">
        <v>-0.00271849964618143</v>
      </c>
      <c r="DB1445" s="26">
        <v>-9.14942093339197e-5</v>
      </c>
      <c r="DC1445" s="109">
        <f>CZ1427</f>
        <v>-0.00283484692372411</v>
      </c>
      <c r="DD1445" s="180">
        <f t="array" ref="DD1445:DF1446">MMULT(TRANSPOSE(DD1427:DE1427),DD1420:DF1420)</f>
        <v>-1.3304600318892e-5</v>
      </c>
      <c r="DE1445" s="25">
        <v>-0.00207312214702143</v>
      </c>
      <c r="DF1445" s="26">
        <v>-1.80876604232419e-6</v>
      </c>
      <c r="DG1445" s="109">
        <f>DD1427</f>
        <v>-0.00214997331885544</v>
      </c>
      <c r="DH1445" s="180">
        <f t="array" ref="DH1445:DJ1446">MMULT(TRANSPOSE(DH1427:DI1427),DH1420:DJ1420)</f>
        <v>-2.86920105779349e-5</v>
      </c>
      <c r="DI1445" s="25">
        <v>-0.00313461256592271</v>
      </c>
      <c r="DJ1445" s="26">
        <v>-0.000232915610273868</v>
      </c>
      <c r="DK1445" s="109">
        <f>DH1427</f>
        <v>-0.00326586899554663</v>
      </c>
      <c r="DL1445" s="180">
        <f t="array" ref="DL1445:DN1446">MMULT(TRANSPOSE(DL1427:DM1427),DL1420:DN1420)</f>
        <v>-1.04909128911179e-5</v>
      </c>
      <c r="DM1445" s="25">
        <v>-0.00405344390980119</v>
      </c>
      <c r="DN1445" s="26">
        <v>-0.000244681431567556</v>
      </c>
      <c r="DO1445" s="109">
        <f>DL1427</f>
        <v>-0.00455418088765688</v>
      </c>
      <c r="DP1445" s="180">
        <f t="array" ref="DP1445:DR1446">MMULT(TRANSPOSE(DP1427:DQ1427),DP1420:DR1420)</f>
        <v>-0.00291968110680345</v>
      </c>
      <c r="DQ1445" s="25">
        <v>-0.00911321058773093</v>
      </c>
      <c r="DR1445" s="26">
        <v>-0.000725820923677114</v>
      </c>
      <c r="DS1445" s="109">
        <f>DP1427</f>
        <v>-0.0105338643970926</v>
      </c>
      <c r="DT1445" s="180">
        <f t="array" ref="DT1445:DV1446">MMULT(TRANSPOSE(DT1427:DU1427),DT1420:DV1420)</f>
        <v>-0.000260986278447292</v>
      </c>
      <c r="DU1445" s="25">
        <v>-0.00384489874853905</v>
      </c>
      <c r="DV1445" s="26">
        <v>-0.000137581280508311</v>
      </c>
      <c r="DW1445" s="109">
        <f>DT1427</f>
        <v>-0.00425053779366384</v>
      </c>
      <c r="DX1445" s="180">
        <f t="array" ref="DX1445:DZ1446">MMULT(TRANSPOSE(DX1427:DY1427),DX1420:DZ1420)</f>
        <v>-3.17910096196349e-5</v>
      </c>
      <c r="DY1445" s="25">
        <v>-0.0027147679016466</v>
      </c>
      <c r="DZ1445" s="26">
        <v>-2.50005981183847e-6</v>
      </c>
      <c r="EA1445" s="109">
        <f>DX1427</f>
        <v>-0.00296284473403691</v>
      </c>
      <c r="EB1445" s="180">
        <f t="array" ref="EB1445:ED1446">MMULT(TRANSPOSE(EB1427:EC1427),EB1420:ED1420)</f>
        <v>-7.0699526970871e-5</v>
      </c>
      <c r="EC1445" s="25">
        <v>-0.00421499998985046</v>
      </c>
      <c r="ED1445" s="26">
        <v>-0.000332552732582606</v>
      </c>
      <c r="EE1445" s="109">
        <f>EB1427</f>
        <v>-0.00465007305122512</v>
      </c>
      <c r="EF1445" s="180">
        <f t="array" ref="EF1445:EH1446">MMULT(TRANSPOSE(EF1427:EG1427),EF1420:EH1420)</f>
        <v>-3.89173298207499e-5</v>
      </c>
      <c r="EG1445" s="25">
        <v>-0.00744758572954119</v>
      </c>
      <c r="EH1445" s="26">
        <v>-0.000523455915016546</v>
      </c>
      <c r="EI1445" s="109">
        <f>EF1427</f>
        <v>-0.00971551186918716</v>
      </c>
      <c r="EJ1445" s="180">
        <f t="array" ref="EJ1445:EL1446">MMULT(TRANSPOSE(EJ1427:EK1427),EJ1420:EL1420)</f>
        <v>0.000137334185391939</v>
      </c>
      <c r="EK1445" s="25">
        <v>1.50343110947915e-6</v>
      </c>
      <c r="EL1445" s="26">
        <v>0.000167410387711359</v>
      </c>
      <c r="EM1445" s="109">
        <f>EJ1427</f>
        <v>0.000167911299790972</v>
      </c>
      <c r="EN1445" s="180">
        <f t="array" ref="EN1445:EP1446">MMULT(TRANSPOSE(EN1427:EO1427),EN1420:EP1420)</f>
        <v>0.000133810274920244</v>
      </c>
      <c r="EO1445" s="25">
        <v>2.46362864260508e-6</v>
      </c>
      <c r="EP1445" s="26">
        <v>0.000152304651395274</v>
      </c>
      <c r="EQ1445" s="109">
        <f>EN1427</f>
        <v>0.000152795904008638</v>
      </c>
      <c r="ER1445" s="180">
        <f t="array" ref="ER1445:ET1446">MMULT(TRANSPOSE(ER1427:ES1427),ER1420:ET1420)</f>
        <v>0.000137334185391939</v>
      </c>
      <c r="ES1445" s="25">
        <v>1.50343110947915e-6</v>
      </c>
      <c r="ET1445" s="26">
        <v>0.000167410387711359</v>
      </c>
      <c r="EU1445" s="109">
        <f>ER1427</f>
        <v>0.000167911299790972</v>
      </c>
      <c r="EV1445" s="180">
        <f t="array" ref="EV1445:EX1446">MMULT(TRANSPOSE(EV1427:EW1427),EV1420:EX1420)</f>
        <v>0.000204828356053087</v>
      </c>
      <c r="EW1445" s="25">
        <v>5.41763928500755e-6</v>
      </c>
      <c r="EX1445" s="26">
        <v>0.000388024857883234</v>
      </c>
      <c r="EY1445" s="109">
        <f>EV1427</f>
        <v>0.000394493545455058</v>
      </c>
      <c r="EZ1445" s="180">
        <f t="array" ref="EZ1445:FB1446">MMULT(TRANSPOSE(EZ1427:FA1427),EZ1420:FB1420)</f>
        <v>0.000127229642530532</v>
      </c>
      <c r="FA1445" s="25">
        <v>5.30007397202689e-7</v>
      </c>
      <c r="FB1445" s="26">
        <v>0.000139763985860167</v>
      </c>
      <c r="FC1445" s="109">
        <f>EZ1427</f>
        <v>0.000141794613063538</v>
      </c>
      <c r="FD1445" s="180">
        <f t="array" ref="FD1445:FF1446">MMULT(TRANSPOSE(FD1427:FE1427),FD1420:FF1420)</f>
        <v>0.000205015539185775</v>
      </c>
      <c r="FE1445" s="25">
        <v>8.03088727350499e-6</v>
      </c>
      <c r="FF1445" s="26">
        <v>0.000320237371996593</v>
      </c>
      <c r="FG1445" s="109">
        <f>FD1427</f>
        <v>0.00032599231788577</v>
      </c>
      <c r="FH1445" s="180">
        <f t="array" ref="FH1445:FJ1446">MMULT(TRANSPOSE(FH1427:FI1427),FH1420:FJ1420)</f>
        <v>0.000124462911471571</v>
      </c>
      <c r="FI1445" s="25">
        <v>9.02685960898468e-7</v>
      </c>
      <c r="FJ1445" s="26">
        <v>0.000131483471572806</v>
      </c>
      <c r="FK1445" s="109">
        <f>FH1427</f>
        <v>0.000133542767159372</v>
      </c>
      <c r="FL1445" s="180">
        <f t="array" ref="FL1445:FN1446">MMULT(TRANSPOSE(FL1427:FM1427),FL1420:FN1420)</f>
        <v>0.00023065368411742</v>
      </c>
      <c r="FM1445" s="25">
        <v>3.12057981394994e-6</v>
      </c>
      <c r="FN1445" s="26">
        <v>0.000276506050053416</v>
      </c>
      <c r="FO1445" s="109">
        <f>FL1427</f>
        <v>0.000300634514797021</v>
      </c>
      <c r="FP1445" s="180">
        <f t="array" ref="FP1445:FR1446">MMULT(TRANSPOSE(FP1427:FQ1427),FP1420:FR1420)</f>
        <v>0.000118123800207509</v>
      </c>
      <c r="FQ1445" s="25">
        <v>3.33012359407161e-5</v>
      </c>
      <c r="FR1445" s="26">
        <v>0.00116359962474448</v>
      </c>
      <c r="FS1445" s="109">
        <f>FP1427</f>
        <v>0.00117622543491537</v>
      </c>
      <c r="FT1445" s="180">
        <f t="array" ref="FT1445:FV1446">MMULT(TRANSPOSE(FT1427:FU1427),FT1420:FV1420)</f>
        <v>0.000206006171955464</v>
      </c>
      <c r="FU1445" s="25">
        <v>1.00713310185508e-5</v>
      </c>
      <c r="FV1445" s="26">
        <v>0.000518276487421643</v>
      </c>
      <c r="FW1445" s="109">
        <f>FT1427</f>
        <v>0.000520818486083567</v>
      </c>
      <c r="FX1445" s="180">
        <f t="array" ref="FX1445:FZ1446">MMULT(TRANSPOSE(FX1427:FY1427),FX1420:FZ1420)</f>
        <v>0.000181062392352208</v>
      </c>
      <c r="FY1445" s="25">
        <v>6.09720320638641e-5</v>
      </c>
      <c r="FZ1445" s="26">
        <v>0.00120057993968645</v>
      </c>
      <c r="GA1445" s="109">
        <f>FX1427</f>
        <v>0.00121462292266739</v>
      </c>
      <c r="GB1445" s="180">
        <f t="array" ref="GB1445:GD1446">MMULT(TRANSPOSE(GB1427:GC1427),GB1420:GD1420)</f>
        <v>0.000222774279528224</v>
      </c>
      <c r="GC1445" s="25">
        <v>1.51848162227597e-5</v>
      </c>
      <c r="GD1445" s="26">
        <v>0.000437408890056318</v>
      </c>
      <c r="GE1445" s="109">
        <f>GB1427</f>
        <v>0.000439721561940311</v>
      </c>
      <c r="GF1445" s="180">
        <f t="array" ref="GF1445:GH1446">MMULT(TRANSPOSE(GF1427:GG1427),GF1420:GH1420)</f>
        <v>5.23324450214913e-5</v>
      </c>
      <c r="GG1445" s="25">
        <v>8.60352276144029e-5</v>
      </c>
      <c r="GH1445" s="26">
        <v>0.00188778458643342</v>
      </c>
      <c r="GI1445" s="109">
        <f>GF1427</f>
        <v>0.00200191086166229</v>
      </c>
      <c r="GJ1445" s="180">
        <f t="array" ref="GJ1445:GL1446">MMULT(TRANSPOSE(GJ1427:GK1427),GJ1420:GL1420)</f>
        <v>0.000161630771191251</v>
      </c>
      <c r="GK1445" s="25">
        <v>3.50656894453149e-5</v>
      </c>
      <c r="GL1445" s="26">
        <v>0.00115725435594442</v>
      </c>
      <c r="GM1445" s="109">
        <f>GJ1427</f>
        <v>0.00118887860048865</v>
      </c>
      <c r="GN1445" s="180">
        <f t="array" ref="GN1445:GP1446">MMULT(TRANSPOSE(GN1427:GO1427),GN1420:GP1420)</f>
        <v>0.000239146528908203</v>
      </c>
      <c r="GO1445" s="25">
        <v>2.02951071505896e-6</v>
      </c>
      <c r="GP1445" s="26">
        <v>0.000326569407713509</v>
      </c>
      <c r="GQ1445" s="109">
        <f>GN1427</f>
        <v>0.000353004933064748</v>
      </c>
      <c r="GR1445" s="180">
        <f t="array" ref="GR1445:GT1446">MMULT(TRANSPOSE(GR1427:GS1427),GR1420:GT1420)</f>
        <v>0.000106984720297703</v>
      </c>
      <c r="GS1445" s="25">
        <v>0.000103412300356471</v>
      </c>
      <c r="GT1445" s="26">
        <v>0.00206950452414617</v>
      </c>
      <c r="GU1445" s="109">
        <f>GR1427</f>
        <v>0.00226217944751683</v>
      </c>
      <c r="GV1445" s="180">
        <f t="array" ref="GV1445:GX1446">MMULT(TRANSPOSE(GV1427:GW1427),GV1420:GX1420)</f>
        <v>0.000133810274920244</v>
      </c>
      <c r="GW1445" s="25">
        <v>2.46362864260508e-6</v>
      </c>
      <c r="GX1445" s="26">
        <v>0.000152304651395274</v>
      </c>
      <c r="GY1445" s="109">
        <f>GV1427</f>
        <v>0.000152795904008638</v>
      </c>
      <c r="GZ1445" s="180">
        <f t="array" ref="GZ1445:HB1446">MMULT(TRANSPOSE(GZ1427:HA1427),GZ1420:HB1420)</f>
        <v>9.65769080506187e-5</v>
      </c>
      <c r="HA1445" s="25">
        <v>0.000368109537822406</v>
      </c>
      <c r="HB1445" s="26">
        <v>0.00318776702686238</v>
      </c>
      <c r="HC1445" s="109">
        <f>GZ1427</f>
        <v>0.00348543948834235</v>
      </c>
      <c r="HD1445" s="180">
        <f t="array" ref="HD1445:HF1446">MMULT(TRANSPOSE(HD1427:HE1427),HD1420:HF1420)</f>
        <v>0.000213933949921464</v>
      </c>
      <c r="HE1445" s="25">
        <v>2.12185180673201e-5</v>
      </c>
      <c r="HF1445" s="26">
        <v>0.000224719684127565</v>
      </c>
      <c r="HG1445" s="109">
        <f>HD1427</f>
        <v>0.000226742376112317</v>
      </c>
      <c r="HH1445" s="180">
        <f t="array" ref="HH1445:HJ1446">MMULT(TRANSPOSE(HH1427:HI1427),HH1420:HJ1420)</f>
        <v>0.000172655014832536</v>
      </c>
      <c r="HI1445" s="25">
        <v>7.17943036929377e-6</v>
      </c>
      <c r="HJ1445" s="26">
        <v>0.000209782280221021</v>
      </c>
      <c r="HK1445" s="109">
        <f>HH1427</f>
        <v>0.000212336252139557</v>
      </c>
      <c r="HL1445" s="180">
        <f t="array" ref="HL1445:HN1446">MMULT(TRANSPOSE(HL1427:HM1427),HL1420:HN1420)</f>
        <v>0.00192784484810021</v>
      </c>
      <c r="HM1445" s="25">
        <v>0.000686118936315448</v>
      </c>
      <c r="HN1445" s="26">
        <v>0.00227481825469007</v>
      </c>
      <c r="HO1445" s="109">
        <f>HL1427</f>
        <v>0.00270541275280321</v>
      </c>
      <c r="HP1445" s="180">
        <f t="array" ref="HP1445:HR1446">MMULT(TRANSPOSE(HP1427:HQ1427),HP1420:HR1420)</f>
        <v>0.000202175526271663</v>
      </c>
      <c r="HQ1445" s="25">
        <v>1.48636532567909e-5</v>
      </c>
      <c r="HR1445" s="26">
        <v>0.000238449591707767</v>
      </c>
      <c r="HS1445" s="109">
        <f>HP1427</f>
        <v>0.000241326750430035</v>
      </c>
      <c r="HT1445" s="180">
        <f t="array" ref="HT1445:HV1446">MMULT(TRANSPOSE(HT1427:HU1427),HT1420:HV1420)</f>
        <v>0.000889087218097152</v>
      </c>
      <c r="HU1445" s="25">
        <v>1.17903113423048e-5</v>
      </c>
      <c r="HV1445" s="26">
        <v>0.0011494822668463</v>
      </c>
      <c r="HW1445" s="109">
        <f>HT1427</f>
        <v>0.00161252524708224</v>
      </c>
      <c r="HX1445" s="180">
        <f t="array" ref="HX1445:HZ1446">MMULT(TRANSPOSE(HX1427:HY1427),HX1420:HZ1420)</f>
        <v>0.000287623335873828</v>
      </c>
      <c r="HY1445" s="25">
        <v>3.9845360533533e-5</v>
      </c>
      <c r="HZ1445" s="26">
        <v>0.000375074036325203</v>
      </c>
      <c r="IA1445" s="109">
        <f>HX1427</f>
        <v>0.000376904264537852</v>
      </c>
      <c r="IB1445" s="180">
        <f t="array" ref="IB1445:ID1446">MMULT(TRANSPOSE(IB1427:IC1427),IB1420:ID1420)</f>
        <v>0.00111628746402579</v>
      </c>
      <c r="IC1445" s="25">
        <v>3.22168102675068e-5</v>
      </c>
      <c r="ID1445" s="26">
        <v>0.000809419256131064</v>
      </c>
      <c r="IE1445" s="109">
        <f>IB1427</f>
        <v>0.00127284483039235</v>
      </c>
      <c r="IF1445" s="180">
        <f t="array" ref="IF1445:IH1446">MMULT(TRANSPOSE(IF1427:IG1427),IF1420:IH1420)</f>
        <v>0.000343521664393517</v>
      </c>
      <c r="IG1445" s="25">
        <v>5.20317770652402e-5</v>
      </c>
      <c r="IH1445" s="26">
        <v>0.000740915148727536</v>
      </c>
      <c r="II1445" s="109">
        <f>IF1427</f>
        <v>0.000770528678070244</v>
      </c>
      <c r="IJ1445" s="180">
        <f t="array" ref="IJ1445:IL1446">MMULT(TRANSPOSE(IJ1427:IK1427),IJ1420:IL1420)</f>
        <v>0.000349363922011149</v>
      </c>
      <c r="IK1445" s="25">
        <v>4.1776200313218e-5</v>
      </c>
      <c r="IL1445" s="26">
        <v>0.00074446299004734</v>
      </c>
      <c r="IM1445" s="109">
        <f>IJ1427</f>
        <v>0.000790890487049738</v>
      </c>
      <c r="IN1445" s="180">
        <f t="array" ref="IN1445:IP1446">MMULT(TRANSPOSE(IN1427:IO1427),IN1420:IP1420)</f>
        <v>0.000365573205808738</v>
      </c>
      <c r="IO1445" s="25">
        <v>0.000100965099870965</v>
      </c>
      <c r="IP1445" s="26">
        <v>0.00107894008842243</v>
      </c>
      <c r="IQ1445" s="109">
        <f>IN1427</f>
        <v>0.00110615146382532</v>
      </c>
      <c r="IR1445" s="180">
        <f t="array" ref="IR1445:IT1446">MMULT(TRANSPOSE(IR1427:IS1427),IR1420:IT1420)</f>
        <v>0.000233971670587162</v>
      </c>
      <c r="IS1445" s="25">
        <v>2.12883532816561e-5</v>
      </c>
      <c r="IT1445" s="26">
        <v>0.000346371050983607</v>
      </c>
      <c r="IU1445" s="109">
        <f>IR1427</f>
        <v>0.000347938946892147</v>
      </c>
      <c r="IV1445" s="180">
        <f t="array" ref="IV1445:IX1446">MMULT(TRANSPOSE(IV1427:IW1427),IV1420:IX1420)</f>
        <v>0.000189148889681906</v>
      </c>
      <c r="IW1445" s="25">
        <v>1.07566404934424e-6</v>
      </c>
      <c r="IX1445" s="26">
        <v>0.000210906963072589</v>
      </c>
      <c r="IY1445" s="109">
        <f>IV1427</f>
        <v>0.000226155649104301</v>
      </c>
      <c r="IZ1445" s="180">
        <f t="array" ref="IZ1445:JB1446">MMULT(TRANSPOSE(IZ1427:JA1427),IZ1420:JB1420)</f>
        <v>0.000504110471210083</v>
      </c>
      <c r="JA1445" s="25">
        <v>0.0326444944134503</v>
      </c>
      <c r="JB1445" s="26">
        <v>0.0494073903103354</v>
      </c>
      <c r="JC1445" s="109">
        <f>IZ1427</f>
        <v>0.0572891448428536</v>
      </c>
      <c r="JD1445" s="180">
        <f t="array" ref="JD1445:JF1446">MMULT(TRANSPOSE(JD1427:JE1427),JD1420:JF1420)</f>
        <v>0.033926317135462</v>
      </c>
      <c r="JE1445" s="25">
        <v>0.03110078592159</v>
      </c>
      <c r="JF1445" s="26">
        <v>0.0338247750647942</v>
      </c>
      <c r="JG1445" s="109">
        <f>JD1427</f>
        <v>0.0433858596244057</v>
      </c>
    </row>
    <row r="1446" ht="16.5" customHeight="1" spans="2:267">
      <c r="B1446" s="54"/>
      <c r="C1446" s="55">
        <v>2</v>
      </c>
      <c r="D1446" s="113">
        <f t="shared" si="9755"/>
        <v>-0.0238479475921045</v>
      </c>
      <c r="E1446" s="113">
        <f t="shared" si="9752"/>
        <v>0.0686344479802393</v>
      </c>
      <c r="F1446" s="109">
        <f t="shared" si="9753"/>
        <v>-0.0759347427258018</v>
      </c>
      <c r="G1446" s="87">
        <f t="shared" si="9758"/>
        <v>0.0219118473694584</v>
      </c>
      <c r="I1446" s="45"/>
      <c r="J1446" s="181"/>
      <c r="K1446" s="96">
        <v>2</v>
      </c>
      <c r="L1446" s="180">
        <v>1.37439916085558e-5</v>
      </c>
      <c r="M1446" s="25">
        <v>0.00159716530866301</v>
      </c>
      <c r="N1446" s="26">
        <v>2.99063720101644e-5</v>
      </c>
      <c r="O1446" s="112">
        <f>M1427</f>
        <v>0.00161443132843233</v>
      </c>
      <c r="P1446" s="180">
        <v>9.14321293145459e-6</v>
      </c>
      <c r="Q1446" s="25">
        <v>0.00164782455778357</v>
      </c>
      <c r="R1446" s="26">
        <v>3.35022871887643e-5</v>
      </c>
      <c r="S1446" s="112">
        <f>Q1427</f>
        <v>0.00168013676875899</v>
      </c>
      <c r="T1446" s="180">
        <v>1.80427305488648e-5</v>
      </c>
      <c r="U1446" s="25">
        <v>0.00182297571305293</v>
      </c>
      <c r="V1446" s="26">
        <v>3.82189931886755e-5</v>
      </c>
      <c r="W1446" s="112">
        <f>U1427</f>
        <v>0.00191109368374351</v>
      </c>
      <c r="X1446" s="180">
        <v>1.1097590269039e-5</v>
      </c>
      <c r="Y1446" s="25">
        <v>0.00251354476703505</v>
      </c>
      <c r="Z1446" s="26">
        <v>0.000211967855921417</v>
      </c>
      <c r="AA1446" s="112">
        <f>Y1427</f>
        <v>0.00252482889194915</v>
      </c>
      <c r="AB1446" s="180">
        <v>0.000107584165628064</v>
      </c>
      <c r="AC1446" s="25">
        <v>0.003069191813787</v>
      </c>
      <c r="AD1446" s="26">
        <v>0.000296905423044525</v>
      </c>
      <c r="AE1446" s="112">
        <f>AC1427</f>
        <v>0.00312032848693436</v>
      </c>
      <c r="AF1446" s="180">
        <v>8.19894000226647e-6</v>
      </c>
      <c r="AG1446" s="25">
        <v>0.00207687556860735</v>
      </c>
      <c r="AH1446" s="26">
        <v>7.43876031341408e-5</v>
      </c>
      <c r="AI1446" s="112">
        <f>AG1427</f>
        <v>0.00220816400926425</v>
      </c>
      <c r="AJ1446" s="180">
        <v>1.31381398253359e-5</v>
      </c>
      <c r="AK1446" s="25">
        <v>0.00598427966828303</v>
      </c>
      <c r="AL1446" s="26">
        <v>0.000741861395959669</v>
      </c>
      <c r="AM1446" s="112">
        <f>AK1427</f>
        <v>0.00836746427697035</v>
      </c>
      <c r="AN1446" s="180">
        <v>0.00110349532302196</v>
      </c>
      <c r="AO1446" s="25">
        <v>0.00702995050686868</v>
      </c>
      <c r="AP1446" s="26">
        <v>0.000949855755325557</v>
      </c>
      <c r="AQ1446" s="112">
        <f>AO1427</f>
        <v>0.00846313311701193</v>
      </c>
      <c r="AR1446" s="180">
        <v>8.16424019494263e-6</v>
      </c>
      <c r="AS1446" s="25">
        <v>0.00415956553996757</v>
      </c>
      <c r="AT1446" s="26">
        <v>0.000618002863275245</v>
      </c>
      <c r="AU1446" s="112">
        <f>AS1427</f>
        <v>0.00426876057185471</v>
      </c>
      <c r="AV1446" s="180">
        <v>9.93912839387616e-5</v>
      </c>
      <c r="AW1446" s="25">
        <v>0.00593376795325573</v>
      </c>
      <c r="AX1446" s="26">
        <v>0.00105912094221131</v>
      </c>
      <c r="AY1446" s="112">
        <f>AW1427</f>
        <v>0.00651188083299368</v>
      </c>
      <c r="AZ1446" s="180">
        <v>8.36228305915672e-5</v>
      </c>
      <c r="BA1446" s="25">
        <v>0.00286582571068084</v>
      </c>
      <c r="BB1446" s="26">
        <v>0.000220950029998055</v>
      </c>
      <c r="BC1446" s="112">
        <f>BA1427</f>
        <v>0.00301595731168729</v>
      </c>
      <c r="BD1446" s="180">
        <v>6.38431650584364e-5</v>
      </c>
      <c r="BE1446" s="25">
        <v>0.00326650359997849</v>
      </c>
      <c r="BF1446" s="26">
        <v>0.00028087579804411</v>
      </c>
      <c r="BG1446" s="112">
        <f>BE1427</f>
        <v>0.00357690153403732</v>
      </c>
      <c r="BH1446" s="180">
        <v>0.000174934033605137</v>
      </c>
      <c r="BI1446" s="25">
        <v>0.00461916885082463</v>
      </c>
      <c r="BJ1446" s="26">
        <v>0.000448913684473709</v>
      </c>
      <c r="BK1446" s="112">
        <f>BI1427</f>
        <v>0.00570116924304339</v>
      </c>
      <c r="BL1446" s="180">
        <v>0.00116806215353149</v>
      </c>
      <c r="BM1446" s="25">
        <v>0.00640350982341844</v>
      </c>
      <c r="BN1446" s="26">
        <v>0.000818584018730979</v>
      </c>
      <c r="BO1446" s="112">
        <f>BM1427</f>
        <v>0.00713567937018493</v>
      </c>
      <c r="BP1446" s="180">
        <v>0.000510074463279932</v>
      </c>
      <c r="BQ1446" s="25">
        <v>0.0103898870807628</v>
      </c>
      <c r="BR1446" s="26">
        <v>0.00265478529413496</v>
      </c>
      <c r="BS1446" s="112">
        <f>BQ1427</f>
        <v>0.011552176222022</v>
      </c>
      <c r="BT1446" s="180">
        <v>5.71499322402026e-6</v>
      </c>
      <c r="BU1446" s="25">
        <v>0.00145968512873062</v>
      </c>
      <c r="BV1446" s="26">
        <v>1.80132884836928e-5</v>
      </c>
      <c r="BW1446" s="112">
        <f>BU1427</f>
        <v>0.00146187265162038</v>
      </c>
      <c r="BX1446" s="180">
        <v>0.00122008422211803</v>
      </c>
      <c r="BY1446" s="25">
        <v>0.00459191589979677</v>
      </c>
      <c r="BZ1446" s="26">
        <v>0.000304415134018062</v>
      </c>
      <c r="CA1446" s="112">
        <f>BY1427</f>
        <v>0.00475200786676209</v>
      </c>
      <c r="CB1446" s="180">
        <v>0.000117086587198932</v>
      </c>
      <c r="CC1446" s="25">
        <v>0.00205535901883996</v>
      </c>
      <c r="CD1446" s="26">
        <v>6.31367606698193e-5</v>
      </c>
      <c r="CE1446" s="112">
        <f>CC1427</f>
        <v>0.00210385450284987</v>
      </c>
      <c r="CF1446" s="180">
        <v>1.42966804468339e-5</v>
      </c>
      <c r="CG1446" s="25">
        <v>0.00144785519059644</v>
      </c>
      <c r="CH1446" s="26">
        <v>1.1531196723825e-6</v>
      </c>
      <c r="CI1446" s="112">
        <f>CG1427</f>
        <v>0.00147744467452868</v>
      </c>
      <c r="CJ1446" s="180">
        <v>3.37581806630625e-5</v>
      </c>
      <c r="CK1446" s="25">
        <v>0.00240541119430856</v>
      </c>
      <c r="CL1446" s="26">
        <v>0.000163657011865009</v>
      </c>
      <c r="CM1446" s="112">
        <f>CK1427</f>
        <v>0.0024609392803809</v>
      </c>
      <c r="CN1446" s="180">
        <v>9.15928904147398e-6</v>
      </c>
      <c r="CO1446" s="25">
        <v>0.00237537412655609</v>
      </c>
      <c r="CP1446" s="26">
        <v>0.000126944810875071</v>
      </c>
      <c r="CQ1446" s="112">
        <f>CO1427</f>
        <v>0.00253714643329746</v>
      </c>
      <c r="CR1446" s="180">
        <v>3.67891354804755e-6</v>
      </c>
      <c r="CS1446" s="25">
        <v>0.001470619941372</v>
      </c>
      <c r="CT1446" s="26">
        <v>1.95685369497921e-5</v>
      </c>
      <c r="CU1446" s="112">
        <f>CS1427</f>
        <v>0.00147461761387317</v>
      </c>
      <c r="CV1446" s="180">
        <v>0.000813138626454909</v>
      </c>
      <c r="CW1446" s="25">
        <v>0.0042388342163445</v>
      </c>
      <c r="CX1446" s="26">
        <v>0.000309681344115727</v>
      </c>
      <c r="CY1446" s="112">
        <f>CW1427</f>
        <v>0.00450689629815403</v>
      </c>
      <c r="CZ1446" s="180">
        <v>7.95485587927579e-5</v>
      </c>
      <c r="DA1446" s="25">
        <v>0.00210749122253492</v>
      </c>
      <c r="DB1446" s="26">
        <v>7.09300232408931e-5</v>
      </c>
      <c r="DC1446" s="112">
        <f>DA1427</f>
        <v>0.00219768835260682</v>
      </c>
      <c r="DD1446" s="180">
        <v>9.71165413919194e-6</v>
      </c>
      <c r="DE1446" s="25">
        <v>0.00151326945549672</v>
      </c>
      <c r="DF1446" s="26">
        <v>1.32030348907396e-6</v>
      </c>
      <c r="DG1446" s="112">
        <f>DE1427</f>
        <v>0.00156936674388979</v>
      </c>
      <c r="DH1446" s="180">
        <v>2.38593507086904e-5</v>
      </c>
      <c r="DI1446" s="25">
        <v>0.00260664272178031</v>
      </c>
      <c r="DJ1446" s="26">
        <v>0.00019368511021415</v>
      </c>
      <c r="DK1446" s="112">
        <f>DI1427</f>
        <v>0.0027157913357703</v>
      </c>
      <c r="DL1446" s="180">
        <v>7.29859833414972e-6</v>
      </c>
      <c r="DM1446" s="25">
        <v>0.00282000806552229</v>
      </c>
      <c r="DN1446" s="26">
        <v>0.00017022651006361</v>
      </c>
      <c r="DO1446" s="112">
        <f>DM1427</f>
        <v>0.00316837413340938</v>
      </c>
      <c r="DP1446" s="180">
        <v>0.00217284344156925</v>
      </c>
      <c r="DQ1446" s="25">
        <v>0.00678210363832165</v>
      </c>
      <c r="DR1446" s="26">
        <v>0.000540160098337659</v>
      </c>
      <c r="DS1446" s="112">
        <f>DQ1427</f>
        <v>0.00783936235922062</v>
      </c>
      <c r="DT1446" s="180">
        <v>0.000182461572056201</v>
      </c>
      <c r="DU1446" s="25">
        <v>0.00268805806278063</v>
      </c>
      <c r="DV1446" s="26">
        <v>9.61862703142892e-5</v>
      </c>
      <c r="DW1446" s="112">
        <f>DU1427</f>
        <v>0.00297164974545905</v>
      </c>
      <c r="DX1446" s="180">
        <v>2.10342750474605e-5</v>
      </c>
      <c r="DY1446" s="25">
        <v>0.00179620513523998</v>
      </c>
      <c r="DZ1446" s="26">
        <v>1.65414519219401e-6</v>
      </c>
      <c r="EA1446" s="112">
        <f>DY1427</f>
        <v>0.00196034324811632</v>
      </c>
      <c r="EB1446" s="180">
        <v>5.28452997944799e-5</v>
      </c>
      <c r="EC1446" s="25">
        <v>0.00315055768603869</v>
      </c>
      <c r="ED1446" s="26">
        <v>0.000248570953777978</v>
      </c>
      <c r="EE1446" s="112">
        <f>EC1427</f>
        <v>0.00347575882027427</v>
      </c>
      <c r="EF1446" s="180">
        <v>2.14764699039145e-5</v>
      </c>
      <c r="EG1446" s="25">
        <v>0.00410993897870233</v>
      </c>
      <c r="EH1446" s="26">
        <v>0.000288868359074442</v>
      </c>
      <c r="EI1446" s="112">
        <f>EG1427</f>
        <v>0.00536149060638975</v>
      </c>
      <c r="EJ1446" s="180">
        <v>-0.000178024002453947</v>
      </c>
      <c r="EK1446" s="25">
        <v>-1.94887254589538e-6</v>
      </c>
      <c r="EL1446" s="26">
        <v>-0.000217011279367101</v>
      </c>
      <c r="EM1446" s="112">
        <f>EK1427</f>
        <v>-0.000217660603299345</v>
      </c>
      <c r="EN1446" s="180">
        <v>-0.000167996846646305</v>
      </c>
      <c r="EO1446" s="25">
        <v>-3.09304979391052e-6</v>
      </c>
      <c r="EP1446" s="26">
        <v>-0.000191216266308559</v>
      </c>
      <c r="EQ1446" s="112">
        <f>EO1427</f>
        <v>-0.000191833026792767</v>
      </c>
      <c r="ER1446" s="180">
        <v>-0.000178024002453947</v>
      </c>
      <c r="ES1446" s="25">
        <v>-1.94887254589538e-6</v>
      </c>
      <c r="ET1446" s="26">
        <v>-0.000217011279367101</v>
      </c>
      <c r="EU1446" s="112">
        <f>ES1427</f>
        <v>-0.000217660603299345</v>
      </c>
      <c r="EV1446" s="180">
        <v>-0.00029244570181013</v>
      </c>
      <c r="EW1446" s="25">
        <v>-7.73508782371681e-6</v>
      </c>
      <c r="EX1446" s="26">
        <v>-0.000554006310796284</v>
      </c>
      <c r="EY1446" s="112">
        <f>EW1427</f>
        <v>-0.000563242043158664</v>
      </c>
      <c r="EZ1446" s="180">
        <v>-0.000167015671343866</v>
      </c>
      <c r="FA1446" s="25">
        <v>-6.95746207412156e-7</v>
      </c>
      <c r="FB1446" s="26">
        <v>-0.000183469633835752</v>
      </c>
      <c r="FC1446" s="112">
        <f>FA1427</f>
        <v>-0.000186135259226775</v>
      </c>
      <c r="FD1446" s="180">
        <v>-0.000277981109910499</v>
      </c>
      <c r="FE1446" s="25">
        <v>-1.08891012199426e-5</v>
      </c>
      <c r="FF1446" s="26">
        <v>-0.000434210696691477</v>
      </c>
      <c r="FG1446" s="112">
        <f>FE1427</f>
        <v>-0.000442013842990054</v>
      </c>
      <c r="FH1446" s="180">
        <v>-0.000161053646612471</v>
      </c>
      <c r="FI1446" s="25">
        <v>-1.168065763766e-6</v>
      </c>
      <c r="FJ1446" s="26">
        <v>-0.000170138174623245</v>
      </c>
      <c r="FK1446" s="112">
        <f>FI1427</f>
        <v>-0.00017280288059668</v>
      </c>
      <c r="FL1446" s="180">
        <v>-0.000352026574888865</v>
      </c>
      <c r="FM1446" s="25">
        <v>-4.76266844718116e-6</v>
      </c>
      <c r="FN1446" s="26">
        <v>-0.000422007036691427</v>
      </c>
      <c r="FO1446" s="112">
        <f>FM1427</f>
        <v>-0.000458832205270543</v>
      </c>
      <c r="FP1446" s="180">
        <v>-0.000179489324584077</v>
      </c>
      <c r="FQ1446" s="25">
        <v>-5.06012872622954e-5</v>
      </c>
      <c r="FR1446" s="26">
        <v>-0.00176809170010428</v>
      </c>
      <c r="FS1446" s="112">
        <f>FQ1427</f>
        <v>-0.0017872766411231</v>
      </c>
      <c r="FT1446" s="180">
        <v>-0.000293361957709196</v>
      </c>
      <c r="FU1446" s="25">
        <v>-1.43420236213998e-5</v>
      </c>
      <c r="FV1446" s="26">
        <v>-0.000738048785341871</v>
      </c>
      <c r="FW1446" s="112">
        <f>FU1427</f>
        <v>-0.000741668704574763</v>
      </c>
      <c r="FX1446" s="180">
        <v>-0.000259238808880573</v>
      </c>
      <c r="FY1446" s="25">
        <v>-8.72976257627113e-5</v>
      </c>
      <c r="FZ1446" s="26">
        <v>-0.0017189484215187</v>
      </c>
      <c r="GA1446" s="112">
        <f>FY1427</f>
        <v>-0.00173905467403096</v>
      </c>
      <c r="GB1446" s="180">
        <v>-0.000297858121303111</v>
      </c>
      <c r="GC1446" s="25">
        <v>-2.0302706587235e-5</v>
      </c>
      <c r="GD1446" s="26">
        <v>-0.000584833179617342</v>
      </c>
      <c r="GE1446" s="112">
        <f>GC1427</f>
        <v>-0.00058792531441861</v>
      </c>
      <c r="GF1446" s="180">
        <v>-8.50818958359113e-5</v>
      </c>
      <c r="GG1446" s="25">
        <v>-0.000139875755300587</v>
      </c>
      <c r="GH1446" s="26">
        <v>-0.00306915320844663</v>
      </c>
      <c r="GI1446" s="112">
        <f>GG1427</f>
        <v>-0.00325469928520983</v>
      </c>
      <c r="GJ1446" s="180">
        <v>-0.000250105838766846</v>
      </c>
      <c r="GK1446" s="25">
        <v>-5.42602971329071e-5</v>
      </c>
      <c r="GL1446" s="26">
        <v>-0.00179072381593469</v>
      </c>
      <c r="GM1446" s="112">
        <f>GK1427</f>
        <v>-0.0018396588556478</v>
      </c>
      <c r="GN1446" s="180">
        <v>-0.000373756937814994</v>
      </c>
      <c r="GO1446" s="25">
        <v>-3.17187840269395e-6</v>
      </c>
      <c r="GP1446" s="26">
        <v>-0.000510388264334413</v>
      </c>
      <c r="GQ1446" s="112">
        <f>GO1427</f>
        <v>-0.000551703775163351</v>
      </c>
      <c r="GR1446" s="180">
        <v>-0.000180769971681739</v>
      </c>
      <c r="GS1446" s="25">
        <v>-0.000174733724170742</v>
      </c>
      <c r="GT1446" s="26">
        <v>-0.00349680097479459</v>
      </c>
      <c r="GU1446" s="112">
        <f>GS1427</f>
        <v>-0.00382235999242416</v>
      </c>
      <c r="GV1446" s="180">
        <v>-0.000167996846646305</v>
      </c>
      <c r="GW1446" s="25">
        <v>-3.09304979391052e-6</v>
      </c>
      <c r="GX1446" s="26">
        <v>-0.000191216266308559</v>
      </c>
      <c r="GY1446" s="112">
        <f>GW1427</f>
        <v>-0.000191833026792767</v>
      </c>
      <c r="GZ1446" s="180">
        <v>-0.000143403625099054</v>
      </c>
      <c r="HA1446" s="25">
        <v>-0.000546592795553181</v>
      </c>
      <c r="HB1446" s="26">
        <v>-0.0047334021853723</v>
      </c>
      <c r="HC1446" s="112">
        <f>HA1427</f>
        <v>-0.00517540546472777</v>
      </c>
      <c r="HD1446" s="180">
        <v>-0.000223470687769907</v>
      </c>
      <c r="HE1446" s="25">
        <v>-2.21643961965968e-5</v>
      </c>
      <c r="HF1446" s="26">
        <v>-0.000234737227942824</v>
      </c>
      <c r="HG1446" s="112">
        <f>HE1427</f>
        <v>-0.000236850087398488</v>
      </c>
      <c r="HH1446" s="180">
        <v>-0.000215599148828261</v>
      </c>
      <c r="HI1446" s="25">
        <v>-8.96515562083641e-6</v>
      </c>
      <c r="HJ1446" s="26">
        <v>-0.000261961004137487</v>
      </c>
      <c r="HK1446" s="112">
        <f>HI1427</f>
        <v>-0.000265150220345899</v>
      </c>
      <c r="HL1446" s="180">
        <v>-0.00201846122160882</v>
      </c>
      <c r="HM1446" s="25">
        <v>-0.000718369254522203</v>
      </c>
      <c r="HN1446" s="26">
        <v>-0.00238174375797126</v>
      </c>
      <c r="HO1446" s="112">
        <f>HM1427</f>
        <v>-0.00283257790965934</v>
      </c>
      <c r="HP1446" s="180">
        <v>-0.000235331450079577</v>
      </c>
      <c r="HQ1446" s="25">
        <v>-1.73012289811009e-5</v>
      </c>
      <c r="HR1446" s="26">
        <v>-0.000277554307498479</v>
      </c>
      <c r="HS1446" s="112">
        <f>HQ1427</f>
        <v>-0.000280903307976957</v>
      </c>
      <c r="HT1446" s="180">
        <v>-0.00209927384401573</v>
      </c>
      <c r="HU1446" s="25">
        <v>-2.7838767344643e-5</v>
      </c>
      <c r="HV1446" s="26">
        <v>-0.00271410724148624</v>
      </c>
      <c r="HW1446" s="112">
        <f>HU1427</f>
        <v>-0.00380742406944022</v>
      </c>
      <c r="HX1446" s="180">
        <v>-0.000305005290979926</v>
      </c>
      <c r="HY1446" s="25">
        <v>-4.22533371529405e-5</v>
      </c>
      <c r="HZ1446" s="26">
        <v>-0.000397740903883292</v>
      </c>
      <c r="IA1446" s="112">
        <f>HY1427</f>
        <v>-0.000399681738366915</v>
      </c>
      <c r="IB1446" s="180">
        <v>-0.00271159754792604</v>
      </c>
      <c r="IC1446" s="25">
        <v>-7.82585369258898e-5</v>
      </c>
      <c r="ID1446" s="26">
        <v>-0.00196617747748748</v>
      </c>
      <c r="IE1446" s="112">
        <f>IC1427</f>
        <v>-0.00309189436611152</v>
      </c>
      <c r="IF1446" s="180">
        <v>-0.000461888326508522</v>
      </c>
      <c r="IG1446" s="25">
        <v>-6.99602759446279e-5</v>
      </c>
      <c r="IH1446" s="26">
        <v>-0.000996210992208481</v>
      </c>
      <c r="II1446" s="112">
        <f>IG1427</f>
        <v>-0.00103602840382432</v>
      </c>
      <c r="IJ1446" s="180">
        <v>-0.000505275536485708</v>
      </c>
      <c r="IK1446" s="25">
        <v>-6.04197820544331e-5</v>
      </c>
      <c r="IL1446" s="26">
        <v>-0.00107669657051171</v>
      </c>
      <c r="IM1446" s="112">
        <f>IK1427</f>
        <v>-0.00114384339643618</v>
      </c>
      <c r="IN1446" s="180">
        <v>-0.000467570415508933</v>
      </c>
      <c r="IO1446" s="25">
        <v>-0.000129134993890298</v>
      </c>
      <c r="IP1446" s="26">
        <v>-0.00137997111778716</v>
      </c>
      <c r="IQ1446" s="112">
        <f>IO1427</f>
        <v>-0.00141477463703182</v>
      </c>
      <c r="IR1446" s="180">
        <v>-0.000281154404564592</v>
      </c>
      <c r="IS1446" s="25">
        <v>-2.55813632310454e-5</v>
      </c>
      <c r="IT1446" s="26">
        <v>-0.000416220247320196</v>
      </c>
      <c r="IU1446" s="112">
        <f>IS1427</f>
        <v>-0.000418104325163803</v>
      </c>
      <c r="IV1446" s="180">
        <v>-0.000279921848712944</v>
      </c>
      <c r="IW1446" s="25">
        <v>-1.59187754045428e-6</v>
      </c>
      <c r="IX1446" s="26">
        <v>-0.000312121668326976</v>
      </c>
      <c r="IY1446" s="112">
        <f>IW1427</f>
        <v>-0.000334688231586312</v>
      </c>
      <c r="IZ1446" s="180">
        <v>-0.000365532546855983</v>
      </c>
      <c r="JA1446" s="25">
        <v>-0.0236706552734977</v>
      </c>
      <c r="JB1446" s="26">
        <v>-0.0358254990623239</v>
      </c>
      <c r="JC1446" s="112">
        <f>JA1427</f>
        <v>-0.04154059123458</v>
      </c>
      <c r="JD1446" s="180">
        <v>-0.0178527674148949</v>
      </c>
      <c r="JE1446" s="25">
        <v>-0.0163659113148541</v>
      </c>
      <c r="JF1446" s="26">
        <v>-0.0177993337644571</v>
      </c>
      <c r="JG1446" s="112">
        <f>JE1427</f>
        <v>-0.0228305848193637</v>
      </c>
    </row>
    <row r="1447" ht="15.75" customHeight="1" spans="2:15">
      <c r="B1447" s="83"/>
      <c r="C1447" s="115"/>
      <c r="D1447" s="108"/>
      <c r="E1447" s="116" t="str">
        <f>I1417&amp;"次"</f>
        <v>45次</v>
      </c>
      <c r="F1447" s="117" t="s">
        <v>39</v>
      </c>
      <c r="G1447" s="118">
        <f>SUM(L1425:JG1425)</f>
        <v>0.29727073098372</v>
      </c>
      <c r="I1447" s="130"/>
      <c r="J1447" s="182"/>
      <c r="K1447" s="122"/>
      <c r="L1447" s="107"/>
      <c r="M1447" s="183"/>
      <c r="N1447" s="183"/>
      <c r="O1447" s="83"/>
    </row>
    <row r="1448" spans="11:11">
      <c r="K1448" s="120"/>
    </row>
    <row r="1449" s="92" customFormat="1" ht="13.5" customHeight="1" spans="2:267">
      <c r="B1449" s="22" t="str">
        <f>B1417</f>
        <v>w、b值</v>
      </c>
      <c r="C1449" s="23"/>
      <c r="D1449" s="24" t="s">
        <v>15</v>
      </c>
      <c r="E1449" s="25"/>
      <c r="F1449" s="26"/>
      <c r="G1449" s="27" t="s">
        <v>16</v>
      </c>
      <c r="H1449" s="95"/>
      <c r="I1449" s="149">
        <f>I1417+1</f>
        <v>46</v>
      </c>
      <c r="J1449" s="150" t="s">
        <v>17</v>
      </c>
      <c r="K1449" s="151"/>
      <c r="L1449" s="152"/>
      <c r="M1449" s="152"/>
      <c r="N1449" s="152"/>
      <c r="O1449" s="153"/>
      <c r="P1449" s="152"/>
      <c r="Q1449" s="152"/>
      <c r="R1449" s="152"/>
      <c r="S1449" s="153"/>
      <c r="T1449" s="152"/>
      <c r="U1449" s="152"/>
      <c r="V1449" s="152"/>
      <c r="W1449" s="153"/>
      <c r="X1449" s="152"/>
      <c r="Y1449" s="152"/>
      <c r="Z1449" s="152"/>
      <c r="AA1449" s="153"/>
      <c r="AB1449" s="152"/>
      <c r="AC1449" s="152"/>
      <c r="AD1449" s="152"/>
      <c r="AE1449" s="153"/>
      <c r="AF1449" s="152"/>
      <c r="AG1449" s="152"/>
      <c r="AH1449" s="152"/>
      <c r="AI1449" s="153"/>
      <c r="AJ1449" s="152"/>
      <c r="AK1449" s="152"/>
      <c r="AL1449" s="152"/>
      <c r="AM1449" s="153"/>
      <c r="AN1449" s="152"/>
      <c r="AO1449" s="152"/>
      <c r="AP1449" s="152"/>
      <c r="AQ1449" s="153"/>
      <c r="AR1449" s="152"/>
      <c r="AS1449" s="152"/>
      <c r="AT1449" s="152"/>
      <c r="AU1449" s="153"/>
      <c r="AV1449" s="152"/>
      <c r="AW1449" s="152"/>
      <c r="AX1449" s="152"/>
      <c r="AY1449" s="153"/>
      <c r="AZ1449" s="152"/>
      <c r="BA1449" s="152"/>
      <c r="BB1449" s="152"/>
      <c r="BC1449" s="153"/>
      <c r="BD1449" s="152"/>
      <c r="BE1449" s="152"/>
      <c r="BF1449" s="152"/>
      <c r="BG1449" s="153"/>
      <c r="BH1449" s="152"/>
      <c r="BI1449" s="152"/>
      <c r="BJ1449" s="152"/>
      <c r="BK1449" s="153"/>
      <c r="BL1449" s="152"/>
      <c r="BM1449" s="152"/>
      <c r="BN1449" s="152"/>
      <c r="BO1449" s="153"/>
      <c r="BP1449" s="152"/>
      <c r="BQ1449" s="152"/>
      <c r="BR1449" s="152"/>
      <c r="BS1449" s="153"/>
      <c r="BT1449" s="152"/>
      <c r="BU1449" s="152"/>
      <c r="BV1449" s="152"/>
      <c r="BW1449" s="153"/>
      <c r="BX1449" s="152"/>
      <c r="BY1449" s="152"/>
      <c r="BZ1449" s="152"/>
      <c r="CA1449" s="153"/>
      <c r="CB1449" s="152"/>
      <c r="CC1449" s="152"/>
      <c r="CD1449" s="152"/>
      <c r="CE1449" s="153"/>
      <c r="CF1449" s="152"/>
      <c r="CG1449" s="152"/>
      <c r="CH1449" s="152"/>
      <c r="CI1449" s="153"/>
      <c r="CJ1449" s="152"/>
      <c r="CK1449" s="152"/>
      <c r="CL1449" s="152"/>
      <c r="CM1449" s="153"/>
      <c r="CN1449" s="152"/>
      <c r="CO1449" s="152"/>
      <c r="CP1449" s="152"/>
      <c r="CQ1449" s="153"/>
      <c r="CR1449" s="152"/>
      <c r="CS1449" s="152"/>
      <c r="CT1449" s="152"/>
      <c r="CU1449" s="153"/>
      <c r="CV1449" s="152"/>
      <c r="CW1449" s="152"/>
      <c r="CX1449" s="152"/>
      <c r="CY1449" s="153"/>
      <c r="CZ1449" s="152"/>
      <c r="DA1449" s="152"/>
      <c r="DB1449" s="152"/>
      <c r="DC1449" s="153"/>
      <c r="DD1449" s="152"/>
      <c r="DE1449" s="152"/>
      <c r="DF1449" s="152"/>
      <c r="DG1449" s="153"/>
      <c r="DH1449" s="152"/>
      <c r="DI1449" s="152"/>
      <c r="DJ1449" s="152"/>
      <c r="DK1449" s="153"/>
      <c r="DL1449" s="152"/>
      <c r="DM1449" s="152"/>
      <c r="DN1449" s="152"/>
      <c r="DO1449" s="153"/>
      <c r="DP1449" s="152"/>
      <c r="DQ1449" s="152"/>
      <c r="DR1449" s="152"/>
      <c r="DS1449" s="153"/>
      <c r="DT1449" s="152"/>
      <c r="DU1449" s="152"/>
      <c r="DV1449" s="152"/>
      <c r="DW1449" s="153"/>
      <c r="DX1449" s="152"/>
      <c r="DY1449" s="152"/>
      <c r="DZ1449" s="152"/>
      <c r="EA1449" s="153"/>
      <c r="EB1449" s="152"/>
      <c r="EC1449" s="152"/>
      <c r="ED1449" s="152"/>
      <c r="EE1449" s="153"/>
      <c r="EF1449" s="152"/>
      <c r="EG1449" s="152"/>
      <c r="EH1449" s="152"/>
      <c r="EI1449" s="153"/>
      <c r="EJ1449" s="152"/>
      <c r="EK1449" s="152"/>
      <c r="EL1449" s="152"/>
      <c r="EM1449" s="153"/>
      <c r="EN1449" s="152"/>
      <c r="EO1449" s="152"/>
      <c r="EP1449" s="152"/>
      <c r="EQ1449" s="153"/>
      <c r="ER1449" s="152"/>
      <c r="ES1449" s="152"/>
      <c r="ET1449" s="152"/>
      <c r="EU1449" s="153"/>
      <c r="EV1449" s="152"/>
      <c r="EW1449" s="152"/>
      <c r="EX1449" s="152"/>
      <c r="EY1449" s="153"/>
      <c r="EZ1449" s="152"/>
      <c r="FA1449" s="152"/>
      <c r="FB1449" s="152"/>
      <c r="FC1449" s="153"/>
      <c r="FD1449" s="152"/>
      <c r="FE1449" s="152"/>
      <c r="FF1449" s="152"/>
      <c r="FG1449" s="153"/>
      <c r="FH1449" s="152"/>
      <c r="FI1449" s="152"/>
      <c r="FJ1449" s="152"/>
      <c r="FK1449" s="153"/>
      <c r="FL1449" s="152"/>
      <c r="FM1449" s="152"/>
      <c r="FN1449" s="152"/>
      <c r="FO1449" s="153"/>
      <c r="FP1449" s="152"/>
      <c r="FQ1449" s="152"/>
      <c r="FR1449" s="152"/>
      <c r="FS1449" s="153"/>
      <c r="FT1449" s="152"/>
      <c r="FU1449" s="152"/>
      <c r="FV1449" s="152"/>
      <c r="FW1449" s="153"/>
      <c r="FX1449" s="152"/>
      <c r="FY1449" s="152"/>
      <c r="FZ1449" s="152"/>
      <c r="GA1449" s="153"/>
      <c r="GB1449" s="152"/>
      <c r="GC1449" s="152"/>
      <c r="GD1449" s="152"/>
      <c r="GE1449" s="153"/>
      <c r="GF1449" s="152"/>
      <c r="GG1449" s="152"/>
      <c r="GH1449" s="152"/>
      <c r="GI1449" s="153"/>
      <c r="GJ1449" s="152"/>
      <c r="GK1449" s="152"/>
      <c r="GL1449" s="152"/>
      <c r="GM1449" s="153"/>
      <c r="GN1449" s="152"/>
      <c r="GO1449" s="152"/>
      <c r="GP1449" s="152"/>
      <c r="GQ1449" s="153"/>
      <c r="GR1449" s="152"/>
      <c r="GS1449" s="152"/>
      <c r="GT1449" s="152"/>
      <c r="GU1449" s="153"/>
      <c r="GV1449" s="152"/>
      <c r="GW1449" s="152"/>
      <c r="GX1449" s="152"/>
      <c r="GY1449" s="153"/>
      <c r="GZ1449" s="152"/>
      <c r="HA1449" s="152"/>
      <c r="HB1449" s="152"/>
      <c r="HC1449" s="153"/>
      <c r="HD1449" s="152"/>
      <c r="HE1449" s="152"/>
      <c r="HF1449" s="152"/>
      <c r="HG1449" s="153"/>
      <c r="HH1449" s="152"/>
      <c r="HI1449" s="152"/>
      <c r="HJ1449" s="152"/>
      <c r="HK1449" s="153"/>
      <c r="HL1449" s="152"/>
      <c r="HM1449" s="152"/>
      <c r="HN1449" s="152"/>
      <c r="HO1449" s="153"/>
      <c r="HP1449" s="152"/>
      <c r="HQ1449" s="152"/>
      <c r="HR1449" s="152"/>
      <c r="HS1449" s="153"/>
      <c r="HT1449" s="152"/>
      <c r="HU1449" s="152"/>
      <c r="HV1449" s="152"/>
      <c r="HW1449" s="153"/>
      <c r="HX1449" s="152"/>
      <c r="HY1449" s="152"/>
      <c r="HZ1449" s="152"/>
      <c r="IA1449" s="153"/>
      <c r="IB1449" s="152"/>
      <c r="IC1449" s="152"/>
      <c r="ID1449" s="152"/>
      <c r="IE1449" s="153"/>
      <c r="IF1449" s="152"/>
      <c r="IG1449" s="152"/>
      <c r="IH1449" s="152"/>
      <c r="II1449" s="153"/>
      <c r="IJ1449" s="152"/>
      <c r="IK1449" s="152"/>
      <c r="IL1449" s="152"/>
      <c r="IM1449" s="153"/>
      <c r="IN1449" s="152"/>
      <c r="IO1449" s="152"/>
      <c r="IP1449" s="152"/>
      <c r="IQ1449" s="153"/>
      <c r="IR1449" s="152"/>
      <c r="IS1449" s="152"/>
      <c r="IT1449" s="152"/>
      <c r="IU1449" s="153"/>
      <c r="IV1449" s="152"/>
      <c r="IW1449" s="152"/>
      <c r="IX1449" s="152"/>
      <c r="IY1449" s="153"/>
      <c r="IZ1449" s="152"/>
      <c r="JA1449" s="152"/>
      <c r="JB1449" s="152"/>
      <c r="JC1449" s="153"/>
      <c r="JD1449" s="152"/>
      <c r="JE1449" s="152"/>
      <c r="JF1449" s="152"/>
      <c r="JG1449" s="153"/>
    </row>
    <row r="1450" spans="2:267">
      <c r="B1450" s="28" t="s">
        <v>18</v>
      </c>
      <c r="C1450" s="29">
        <v>1</v>
      </c>
      <c r="D1450" s="30">
        <f>D1418-$F$6*D1433</f>
        <v>0.448582572269</v>
      </c>
      <c r="E1450" s="31">
        <f t="shared" ref="E1450:G1450" si="9759">E1418-$F$6*E1433</f>
        <v>0.784590777177234</v>
      </c>
      <c r="F1450" s="32">
        <f t="shared" si="9759"/>
        <v>-0.106416100604752</v>
      </c>
      <c r="G1450" s="33">
        <f t="shared" si="9759"/>
        <v>0.244446531940037</v>
      </c>
      <c r="H1450" s="20"/>
      <c r="I1450" s="82"/>
      <c r="K1450" s="154"/>
      <c r="L1450" s="55">
        <v>1</v>
      </c>
      <c r="M1450" s="55">
        <v>2</v>
      </c>
      <c r="N1450" s="55">
        <v>3</v>
      </c>
      <c r="O1450" s="110"/>
      <c r="P1450" s="55">
        <v>1</v>
      </c>
      <c r="Q1450" s="55">
        <v>2</v>
      </c>
      <c r="R1450" s="55">
        <v>3</v>
      </c>
      <c r="S1450" s="110"/>
      <c r="T1450" s="55">
        <v>1</v>
      </c>
      <c r="U1450" s="55">
        <v>2</v>
      </c>
      <c r="V1450" s="55">
        <v>3</v>
      </c>
      <c r="W1450" s="110"/>
      <c r="X1450" s="55">
        <v>1</v>
      </c>
      <c r="Y1450" s="55">
        <v>2</v>
      </c>
      <c r="Z1450" s="55">
        <v>3</v>
      </c>
      <c r="AA1450" s="110"/>
      <c r="AB1450" s="55">
        <v>1</v>
      </c>
      <c r="AC1450" s="55">
        <v>2</v>
      </c>
      <c r="AD1450" s="55">
        <v>3</v>
      </c>
      <c r="AE1450" s="110"/>
      <c r="AF1450" s="55">
        <v>1</v>
      </c>
      <c r="AG1450" s="55">
        <v>2</v>
      </c>
      <c r="AH1450" s="55">
        <v>3</v>
      </c>
      <c r="AI1450" s="110"/>
      <c r="AJ1450" s="55">
        <v>1</v>
      </c>
      <c r="AK1450" s="55">
        <v>2</v>
      </c>
      <c r="AL1450" s="55">
        <v>3</v>
      </c>
      <c r="AM1450" s="110"/>
      <c r="AN1450" s="55">
        <v>1</v>
      </c>
      <c r="AO1450" s="55">
        <v>2</v>
      </c>
      <c r="AP1450" s="55">
        <v>3</v>
      </c>
      <c r="AQ1450" s="110"/>
      <c r="AR1450" s="55">
        <v>1</v>
      </c>
      <c r="AS1450" s="55">
        <v>2</v>
      </c>
      <c r="AT1450" s="55">
        <v>3</v>
      </c>
      <c r="AU1450" s="110"/>
      <c r="AV1450" s="55">
        <v>1</v>
      </c>
      <c r="AW1450" s="55">
        <v>2</v>
      </c>
      <c r="AX1450" s="55">
        <v>3</v>
      </c>
      <c r="AY1450" s="110"/>
      <c r="AZ1450" s="55">
        <v>1</v>
      </c>
      <c r="BA1450" s="55">
        <v>2</v>
      </c>
      <c r="BB1450" s="55">
        <v>3</v>
      </c>
      <c r="BC1450" s="110"/>
      <c r="BD1450" s="55">
        <v>1</v>
      </c>
      <c r="BE1450" s="55">
        <v>2</v>
      </c>
      <c r="BF1450" s="55">
        <v>3</v>
      </c>
      <c r="BG1450" s="110"/>
      <c r="BH1450" s="55">
        <v>1</v>
      </c>
      <c r="BI1450" s="55">
        <v>2</v>
      </c>
      <c r="BJ1450" s="55">
        <v>3</v>
      </c>
      <c r="BK1450" s="110"/>
      <c r="BL1450" s="55">
        <v>1</v>
      </c>
      <c r="BM1450" s="55">
        <v>2</v>
      </c>
      <c r="BN1450" s="55">
        <v>3</v>
      </c>
      <c r="BO1450" s="110"/>
      <c r="BP1450" s="55">
        <v>1</v>
      </c>
      <c r="BQ1450" s="55">
        <v>2</v>
      </c>
      <c r="BR1450" s="55">
        <v>3</v>
      </c>
      <c r="BS1450" s="110"/>
      <c r="BT1450" s="55">
        <v>1</v>
      </c>
      <c r="BU1450" s="55">
        <v>2</v>
      </c>
      <c r="BV1450" s="55">
        <v>3</v>
      </c>
      <c r="BW1450" s="110"/>
      <c r="BX1450" s="55">
        <v>1</v>
      </c>
      <c r="BY1450" s="55">
        <v>2</v>
      </c>
      <c r="BZ1450" s="55">
        <v>3</v>
      </c>
      <c r="CA1450" s="110"/>
      <c r="CB1450" s="55">
        <v>1</v>
      </c>
      <c r="CC1450" s="55">
        <v>2</v>
      </c>
      <c r="CD1450" s="55">
        <v>3</v>
      </c>
      <c r="CE1450" s="110"/>
      <c r="CF1450" s="55">
        <v>1</v>
      </c>
      <c r="CG1450" s="55">
        <v>2</v>
      </c>
      <c r="CH1450" s="55">
        <v>3</v>
      </c>
      <c r="CI1450" s="110"/>
      <c r="CJ1450" s="55">
        <v>1</v>
      </c>
      <c r="CK1450" s="55">
        <v>2</v>
      </c>
      <c r="CL1450" s="55">
        <v>3</v>
      </c>
      <c r="CM1450" s="110"/>
      <c r="CN1450" s="55">
        <v>1</v>
      </c>
      <c r="CO1450" s="55">
        <v>2</v>
      </c>
      <c r="CP1450" s="55">
        <v>3</v>
      </c>
      <c r="CQ1450" s="110"/>
      <c r="CR1450" s="55">
        <v>1</v>
      </c>
      <c r="CS1450" s="55">
        <v>2</v>
      </c>
      <c r="CT1450" s="55">
        <v>3</v>
      </c>
      <c r="CU1450" s="110"/>
      <c r="CV1450" s="55">
        <v>1</v>
      </c>
      <c r="CW1450" s="55">
        <v>2</v>
      </c>
      <c r="CX1450" s="55">
        <v>3</v>
      </c>
      <c r="CY1450" s="110"/>
      <c r="CZ1450" s="55">
        <v>1</v>
      </c>
      <c r="DA1450" s="55">
        <v>2</v>
      </c>
      <c r="DB1450" s="55">
        <v>3</v>
      </c>
      <c r="DC1450" s="110"/>
      <c r="DD1450" s="55">
        <v>1</v>
      </c>
      <c r="DE1450" s="55">
        <v>2</v>
      </c>
      <c r="DF1450" s="55">
        <v>3</v>
      </c>
      <c r="DG1450" s="110"/>
      <c r="DH1450" s="55">
        <v>1</v>
      </c>
      <c r="DI1450" s="55">
        <v>2</v>
      </c>
      <c r="DJ1450" s="55">
        <v>3</v>
      </c>
      <c r="DK1450" s="110"/>
      <c r="DL1450" s="55">
        <v>1</v>
      </c>
      <c r="DM1450" s="55">
        <v>2</v>
      </c>
      <c r="DN1450" s="55">
        <v>3</v>
      </c>
      <c r="DO1450" s="110"/>
      <c r="DP1450" s="55">
        <v>1</v>
      </c>
      <c r="DQ1450" s="55">
        <v>2</v>
      </c>
      <c r="DR1450" s="55">
        <v>3</v>
      </c>
      <c r="DS1450" s="110"/>
      <c r="DT1450" s="55">
        <v>1</v>
      </c>
      <c r="DU1450" s="55">
        <v>2</v>
      </c>
      <c r="DV1450" s="55">
        <v>3</v>
      </c>
      <c r="DW1450" s="110"/>
      <c r="DX1450" s="55">
        <v>1</v>
      </c>
      <c r="DY1450" s="55">
        <v>2</v>
      </c>
      <c r="DZ1450" s="55">
        <v>3</v>
      </c>
      <c r="EA1450" s="110"/>
      <c r="EB1450" s="55">
        <v>1</v>
      </c>
      <c r="EC1450" s="55">
        <v>2</v>
      </c>
      <c r="ED1450" s="55">
        <v>3</v>
      </c>
      <c r="EE1450" s="110"/>
      <c r="EF1450" s="55">
        <v>1</v>
      </c>
      <c r="EG1450" s="55">
        <v>2</v>
      </c>
      <c r="EH1450" s="55">
        <v>3</v>
      </c>
      <c r="EI1450" s="110"/>
      <c r="EJ1450" s="55">
        <v>1</v>
      </c>
      <c r="EK1450" s="55">
        <v>2</v>
      </c>
      <c r="EL1450" s="55">
        <v>3</v>
      </c>
      <c r="EM1450" s="110"/>
      <c r="EN1450" s="55">
        <v>1</v>
      </c>
      <c r="EO1450" s="55">
        <v>2</v>
      </c>
      <c r="EP1450" s="55">
        <v>3</v>
      </c>
      <c r="EQ1450" s="110"/>
      <c r="ER1450" s="55">
        <v>1</v>
      </c>
      <c r="ES1450" s="55">
        <v>2</v>
      </c>
      <c r="ET1450" s="55">
        <v>3</v>
      </c>
      <c r="EU1450" s="110"/>
      <c r="EV1450" s="55">
        <v>1</v>
      </c>
      <c r="EW1450" s="55">
        <v>2</v>
      </c>
      <c r="EX1450" s="55">
        <v>3</v>
      </c>
      <c r="EY1450" s="110"/>
      <c r="EZ1450" s="55">
        <v>1</v>
      </c>
      <c r="FA1450" s="55">
        <v>2</v>
      </c>
      <c r="FB1450" s="55">
        <v>3</v>
      </c>
      <c r="FC1450" s="110"/>
      <c r="FD1450" s="55">
        <v>1</v>
      </c>
      <c r="FE1450" s="55">
        <v>2</v>
      </c>
      <c r="FF1450" s="55">
        <v>3</v>
      </c>
      <c r="FG1450" s="110"/>
      <c r="FH1450" s="55">
        <v>1</v>
      </c>
      <c r="FI1450" s="55">
        <v>2</v>
      </c>
      <c r="FJ1450" s="55">
        <v>3</v>
      </c>
      <c r="FK1450" s="110"/>
      <c r="FL1450" s="55">
        <v>1</v>
      </c>
      <c r="FM1450" s="55">
        <v>2</v>
      </c>
      <c r="FN1450" s="55">
        <v>3</v>
      </c>
      <c r="FO1450" s="110"/>
      <c r="FP1450" s="55">
        <v>1</v>
      </c>
      <c r="FQ1450" s="55">
        <v>2</v>
      </c>
      <c r="FR1450" s="55">
        <v>3</v>
      </c>
      <c r="FS1450" s="110"/>
      <c r="FT1450" s="55">
        <v>1</v>
      </c>
      <c r="FU1450" s="55">
        <v>2</v>
      </c>
      <c r="FV1450" s="55">
        <v>3</v>
      </c>
      <c r="FW1450" s="110"/>
      <c r="FX1450" s="55">
        <v>1</v>
      </c>
      <c r="FY1450" s="55">
        <v>2</v>
      </c>
      <c r="FZ1450" s="55">
        <v>3</v>
      </c>
      <c r="GA1450" s="110"/>
      <c r="GB1450" s="55">
        <v>1</v>
      </c>
      <c r="GC1450" s="55">
        <v>2</v>
      </c>
      <c r="GD1450" s="55">
        <v>3</v>
      </c>
      <c r="GE1450" s="110"/>
      <c r="GF1450" s="55">
        <v>1</v>
      </c>
      <c r="GG1450" s="55">
        <v>2</v>
      </c>
      <c r="GH1450" s="55">
        <v>3</v>
      </c>
      <c r="GI1450" s="110"/>
      <c r="GJ1450" s="55">
        <v>1</v>
      </c>
      <c r="GK1450" s="55">
        <v>2</v>
      </c>
      <c r="GL1450" s="55">
        <v>3</v>
      </c>
      <c r="GM1450" s="110"/>
      <c r="GN1450" s="55">
        <v>1</v>
      </c>
      <c r="GO1450" s="55">
        <v>2</v>
      </c>
      <c r="GP1450" s="55">
        <v>3</v>
      </c>
      <c r="GQ1450" s="110"/>
      <c r="GR1450" s="55">
        <v>1</v>
      </c>
      <c r="GS1450" s="55">
        <v>2</v>
      </c>
      <c r="GT1450" s="55">
        <v>3</v>
      </c>
      <c r="GU1450" s="110"/>
      <c r="GV1450" s="55">
        <v>1</v>
      </c>
      <c r="GW1450" s="55">
        <v>2</v>
      </c>
      <c r="GX1450" s="55">
        <v>3</v>
      </c>
      <c r="GY1450" s="110"/>
      <c r="GZ1450" s="55">
        <v>1</v>
      </c>
      <c r="HA1450" s="55">
        <v>2</v>
      </c>
      <c r="HB1450" s="55">
        <v>3</v>
      </c>
      <c r="HC1450" s="110"/>
      <c r="HD1450" s="55">
        <v>1</v>
      </c>
      <c r="HE1450" s="55">
        <v>2</v>
      </c>
      <c r="HF1450" s="55">
        <v>3</v>
      </c>
      <c r="HG1450" s="110"/>
      <c r="HH1450" s="55">
        <v>1</v>
      </c>
      <c r="HI1450" s="55">
        <v>2</v>
      </c>
      <c r="HJ1450" s="55">
        <v>3</v>
      </c>
      <c r="HK1450" s="110"/>
      <c r="HL1450" s="55">
        <v>1</v>
      </c>
      <c r="HM1450" s="55">
        <v>2</v>
      </c>
      <c r="HN1450" s="55">
        <v>3</v>
      </c>
      <c r="HO1450" s="110"/>
      <c r="HP1450" s="55">
        <v>1</v>
      </c>
      <c r="HQ1450" s="55">
        <v>2</v>
      </c>
      <c r="HR1450" s="55">
        <v>3</v>
      </c>
      <c r="HS1450" s="110"/>
      <c r="HT1450" s="55">
        <v>1</v>
      </c>
      <c r="HU1450" s="55">
        <v>2</v>
      </c>
      <c r="HV1450" s="55">
        <v>3</v>
      </c>
      <c r="HW1450" s="110"/>
      <c r="HX1450" s="55">
        <v>1</v>
      </c>
      <c r="HY1450" s="55">
        <v>2</v>
      </c>
      <c r="HZ1450" s="55">
        <v>3</v>
      </c>
      <c r="IA1450" s="110"/>
      <c r="IB1450" s="55">
        <v>1</v>
      </c>
      <c r="IC1450" s="55">
        <v>2</v>
      </c>
      <c r="ID1450" s="55">
        <v>3</v>
      </c>
      <c r="IE1450" s="110"/>
      <c r="IF1450" s="55">
        <v>1</v>
      </c>
      <c r="IG1450" s="55">
        <v>2</v>
      </c>
      <c r="IH1450" s="55">
        <v>3</v>
      </c>
      <c r="II1450" s="110"/>
      <c r="IJ1450" s="55">
        <v>1</v>
      </c>
      <c r="IK1450" s="55">
        <v>2</v>
      </c>
      <c r="IL1450" s="55">
        <v>3</v>
      </c>
      <c r="IM1450" s="110"/>
      <c r="IN1450" s="55">
        <v>1</v>
      </c>
      <c r="IO1450" s="55">
        <v>2</v>
      </c>
      <c r="IP1450" s="55">
        <v>3</v>
      </c>
      <c r="IQ1450" s="110"/>
      <c r="IR1450" s="55">
        <v>1</v>
      </c>
      <c r="IS1450" s="55">
        <v>2</v>
      </c>
      <c r="IT1450" s="55">
        <v>3</v>
      </c>
      <c r="IU1450" s="110"/>
      <c r="IV1450" s="55">
        <v>1</v>
      </c>
      <c r="IW1450" s="55">
        <v>2</v>
      </c>
      <c r="IX1450" s="55">
        <v>3</v>
      </c>
      <c r="IY1450" s="110"/>
      <c r="IZ1450" s="55">
        <v>1</v>
      </c>
      <c r="JA1450" s="55">
        <v>2</v>
      </c>
      <c r="JB1450" s="55">
        <v>3</v>
      </c>
      <c r="JC1450" s="110"/>
      <c r="JD1450" s="55">
        <v>1</v>
      </c>
      <c r="JE1450" s="55">
        <v>2</v>
      </c>
      <c r="JF1450" s="55">
        <v>3</v>
      </c>
      <c r="JG1450" s="110"/>
    </row>
    <row r="1451" ht="18.75" spans="2:267">
      <c r="B1451" s="35"/>
      <c r="C1451" s="36"/>
      <c r="D1451" s="37">
        <f t="shared" ref="D1451:F1451" si="9760">D1419-$F$6*D1434</f>
        <v>0.862100788717115</v>
      </c>
      <c r="E1451" s="38">
        <f t="shared" si="9760"/>
        <v>0.29588404221655</v>
      </c>
      <c r="F1451" s="39">
        <f t="shared" si="9760"/>
        <v>-3.69564382381836</v>
      </c>
      <c r="G1451" s="40"/>
      <c r="H1451" s="34"/>
      <c r="I1451" s="155" t="s">
        <v>19</v>
      </c>
      <c r="J1451" s="156" t="s">
        <v>41</v>
      </c>
      <c r="K1451" s="86" t="s">
        <v>20</v>
      </c>
      <c r="L1451" s="87">
        <f>SUMPRODUCT(L$3:N$6,$D1450:$F1453)+$G1450</f>
        <v>-4.76546784355828</v>
      </c>
      <c r="M1451" s="87">
        <f>SUMPRODUCT(L$3:N$6,$D1454:$F1457)+$G1454</f>
        <v>4.52343306189095</v>
      </c>
      <c r="N1451" s="87">
        <f>SUMPRODUCT(L$3:N$6,$D1458:$F1461)+$G1458</f>
        <v>-3.99135576266332</v>
      </c>
      <c r="O1451" s="110"/>
      <c r="P1451" s="87">
        <f>SUMPRODUCT(P$3:R$6,$D1450:$F1453)+$G1450</f>
        <v>-5.21405041582728</v>
      </c>
      <c r="Q1451" s="87">
        <f>SUMPRODUCT(P$3:R$6,$D1454:$F1457)+$G1454</f>
        <v>3.92055348213029</v>
      </c>
      <c r="R1451" s="87">
        <f>SUMPRODUCT(P$3:R$6,$D1458:$F1461)+$G1458</f>
        <v>-3.90944249271899</v>
      </c>
      <c r="S1451" s="110"/>
      <c r="T1451" s="87">
        <f>SUMPRODUCT(T$3:V$6,$D1450:$F1453)+$G1450</f>
        <v>-4.65905174295353</v>
      </c>
      <c r="U1451" s="87">
        <f>SUMPRODUCT(T$3:V$6,$D1454:$F1457)+$G1454</f>
        <v>3.02168409290722</v>
      </c>
      <c r="V1451" s="87">
        <f>SUMPRODUCT(T$3:V$6,$D1458:$F1461)+$G1458</f>
        <v>-3.906292075908</v>
      </c>
      <c r="W1451" s="110"/>
      <c r="X1451" s="87">
        <f>SUMPRODUCT(X$3:Z$6,$D1450:$F1453)+$G1450</f>
        <v>-5.42803643577074</v>
      </c>
      <c r="Y1451" s="87">
        <f>SUMPRODUCT(X$3:Z$6,$D1454:$F1457)+$G1454</f>
        <v>5.39145098449587</v>
      </c>
      <c r="Z1451" s="87">
        <f>SUMPRODUCT(X$3:Z$6,$D1458:$F1461)+$G1458</f>
        <v>-2.40437782728808</v>
      </c>
      <c r="AA1451" s="110"/>
      <c r="AB1451" s="87">
        <f>SUMPRODUCT(AB$3:AD$6,$D1450:$F1453)+$G1450</f>
        <v>-3.33872235210548</v>
      </c>
      <c r="AC1451" s="87">
        <f>SUMPRODUCT(AB$3:AD$6,$D1454:$F1457)+$G1454</f>
        <v>4.08103577545433</v>
      </c>
      <c r="AD1451" s="87">
        <f>SUMPRODUCT(AB$3:AD$6,$D1458:$F1461)+$G1458</f>
        <v>-2.26772417715917</v>
      </c>
      <c r="AE1451" s="110"/>
      <c r="AF1451" s="87">
        <f>SUMPRODUCT(AF$3:AH$6,$D1450:$F1453)+$G1450</f>
        <v>-5.59634105018321</v>
      </c>
      <c r="AG1451" s="87">
        <f>SUMPRODUCT(AF$3:AH$6,$D1454:$F1457)+$G1454</f>
        <v>2.76439852620685</v>
      </c>
      <c r="AH1451" s="87">
        <f>SUMPRODUCT(AF$3:AH$6,$D1458:$F1461)+$G1458</f>
        <v>-3.37341227101894</v>
      </c>
      <c r="AI1451" s="110"/>
      <c r="AJ1451" s="87">
        <f>SUMPRODUCT(AJ$3:AL$6,$D1450:$F1453)+$G1450</f>
        <v>-6.45844183890032</v>
      </c>
      <c r="AK1451" s="87">
        <f>SUMPRODUCT(AJ$3:AL$6,$D1454:$F1457)+$G1454</f>
        <v>0.922527009803808</v>
      </c>
      <c r="AL1451" s="87">
        <f>SUMPRODUCT(AJ$3:AL$6,$D1458:$F1461)+$G1458</f>
        <v>-2.34258632812121</v>
      </c>
      <c r="AM1451" s="110"/>
      <c r="AN1451" s="87">
        <f>SUMPRODUCT(AN$3:AP$6,$D1450:$F1453)+$G1450</f>
        <v>-1.90069722636484</v>
      </c>
      <c r="AO1451" s="87">
        <f>SUMPRODUCT(AN$3:AP$6,$D1454:$F1457)+$G1454</f>
        <v>1.59678722855907</v>
      </c>
      <c r="AP1451" s="87">
        <f>SUMPRODUCT(AN$3:AP$6,$D1458:$F1461)+$G1458</f>
        <v>-2.08233719068422</v>
      </c>
      <c r="AQ1451" s="110"/>
      <c r="AR1451" s="87">
        <f>SUMPRODUCT(AR$3:AT$6,$D1450:$F1453)+$G1450</f>
        <v>-6.25890964239568</v>
      </c>
      <c r="AS1451" s="87">
        <f>SUMPRODUCT(AR$3:AT$6,$D1454:$F1457)+$G1454</f>
        <v>3.63241644881177</v>
      </c>
      <c r="AT1451" s="87">
        <f>SUMPRODUCT(AR$3:AT$6,$D1458:$F1461)+$G1458</f>
        <v>-1.7864343356437</v>
      </c>
      <c r="AU1451" s="110"/>
      <c r="AV1451" s="87">
        <f>SUMPRODUCT(AV$3:AX$6,$D1450:$F1453)+$G1450</f>
        <v>-4.16959555873041</v>
      </c>
      <c r="AW1451" s="87">
        <f>SUMPRODUCT(AV$3:AX$6,$D1454:$F1457)+$G1454</f>
        <v>2.32200123977023</v>
      </c>
      <c r="AX1451" s="87">
        <f>SUMPRODUCT(AV$3:AX$6,$D1458:$F1461)+$G1458</f>
        <v>-1.64978068551479</v>
      </c>
      <c r="AY1451" s="110"/>
      <c r="AZ1451" s="87">
        <f>SUMPRODUCT(AZ$3:BB$6,$D1450:$F1453)+$G1450</f>
        <v>-3.56189162228543</v>
      </c>
      <c r="BA1451" s="87">
        <f>SUMPRODUCT(AZ$3:BB$6,$D1454:$F1457)+$G1454</f>
        <v>2.94040006851723</v>
      </c>
      <c r="BB1451" s="87">
        <f>SUMPRODUCT(AZ$3:BB$6,$D1458:$F1461)+$G1458</f>
        <v>-2.55611468870678</v>
      </c>
      <c r="BC1451" s="110"/>
      <c r="BD1451" s="87">
        <f>SUMPRODUCT(BD$3:BF$6,$D1450:$F1453)+$G1450</f>
        <v>-4.01047419455443</v>
      </c>
      <c r="BE1451" s="87">
        <f>SUMPRODUCT(BD$3:BF$6,$D1454:$F1457)+$G1454</f>
        <v>2.33752048875657</v>
      </c>
      <c r="BF1451" s="87">
        <f>SUMPRODUCT(BD$3:BF$6,$D1458:$F1461)+$G1458</f>
        <v>-2.47420141876245</v>
      </c>
      <c r="BG1451" s="110"/>
      <c r="BH1451" s="87">
        <f>SUMPRODUCT(BH$3:BJ$6,$D1450:$F1453)+$G1450</f>
        <v>-3.45547552168068</v>
      </c>
      <c r="BI1451" s="87">
        <f>SUMPRODUCT(BH$3:BJ$6,$D1454:$F1457)+$G1454</f>
        <v>1.43865109953351</v>
      </c>
      <c r="BJ1451" s="87">
        <f>SUMPRODUCT(BH$3:BJ$6,$D1458:$F1461)+$G1458</f>
        <v>-2.47105100195146</v>
      </c>
      <c r="BK1451" s="110"/>
      <c r="BL1451" s="87">
        <f>SUMPRODUCT(BL$3:BN$6,$D1450:$F1453)+$G1450</f>
        <v>-1.63300776129663</v>
      </c>
      <c r="BM1451" s="87">
        <f>SUMPRODUCT(BL$3:BN$6,$D1454:$F1457)+$G1454</f>
        <v>2.16095543986203</v>
      </c>
      <c r="BN1451" s="87">
        <f>SUMPRODUCT(BL$3:BN$6,$D1458:$F1461)+$G1458</f>
        <v>-2.05731859630358</v>
      </c>
      <c r="BO1451" s="110"/>
      <c r="BP1451" s="87">
        <f>SUMPRODUCT(BP$3:BR$6,$D1450:$F1453)+$G1450</f>
        <v>-3.07915176906537</v>
      </c>
      <c r="BQ1451" s="87">
        <f>SUMPRODUCT(BP$3:BR$6,$D1454:$F1457)+$G1454</f>
        <v>2.17689882991736</v>
      </c>
      <c r="BR1451" s="87">
        <f>SUMPRODUCT(BP$3:BR$6,$D1458:$F1461)+$G1458</f>
        <v>-1.2247537513847</v>
      </c>
      <c r="BS1451" s="110"/>
      <c r="BT1451" s="87">
        <f>SUMPRODUCT(BT$3:BV$6,$D1450:$F1453)+$G1450</f>
        <v>-5.55005862073551</v>
      </c>
      <c r="BU1451" s="87">
        <f>SUMPRODUCT(BT$3:BV$6,$D1454:$F1457)+$G1454</f>
        <v>6.51412796845609</v>
      </c>
      <c r="BV1451" s="87">
        <f>SUMPRODUCT(BT$3:BV$6,$D1458:$F1461)+$G1458</f>
        <v>-4.41354515512041</v>
      </c>
      <c r="BW1451" s="110"/>
      <c r="BX1451" s="87">
        <f>SUMPRODUCT(BX$3:BZ$6,$D1450:$F1453)+$G1450</f>
        <v>-1.06982401973991</v>
      </c>
      <c r="BY1451" s="87">
        <f>SUMPRODUCT(BX$3:BZ$6,$D1454:$F1457)+$G1454</f>
        <v>3.35582176424317</v>
      </c>
      <c r="BZ1451" s="87">
        <f>SUMPRODUCT(BX$3:BZ$6,$D1458:$F1461)+$G1458</f>
        <v>-2.7002806823286</v>
      </c>
      <c r="CA1451" s="110"/>
      <c r="CB1451" s="87">
        <f>SUMPRODUCT(CB$3:CD$6,$D1450:$F1453)+$G1450</f>
        <v>-2.83658398256948</v>
      </c>
      <c r="CC1451" s="87">
        <f>SUMPRODUCT(CB$3:CD$6,$D1454:$F1457)+$G1454</f>
        <v>3.74398843323575</v>
      </c>
      <c r="CD1451" s="87">
        <f>SUMPRODUCT(CB$3:CD$6,$D1458:$F1461)+$G1458</f>
        <v>-3.49255967026012</v>
      </c>
      <c r="CE1451" s="110"/>
      <c r="CF1451" s="87">
        <f>SUMPRODUCT(CF$3:CH$6,$D1450:$F1453)+$G1450</f>
        <v>-4.63813986776891</v>
      </c>
      <c r="CG1451" s="87">
        <f>SUMPRODUCT(CF$3:CH$6,$D1454:$F1457)+$G1454</f>
        <v>3.90022989977961</v>
      </c>
      <c r="CH1451" s="87">
        <f>SUMPRODUCT(CF$3:CH$6,$D1458:$F1461)+$G1458</f>
        <v>-7.18414219803628</v>
      </c>
      <c r="CI1451" s="110"/>
      <c r="CJ1451" s="87">
        <f>SUMPRODUCT(CJ$3:CL$6,$D1450:$F1453)+$G1450</f>
        <v>-4.28272799033822</v>
      </c>
      <c r="CK1451" s="87">
        <f>SUMPRODUCT(CJ$3:CL$6,$D1454:$F1457)+$G1454</f>
        <v>3.75993182329108</v>
      </c>
      <c r="CL1451" s="87">
        <f>SUMPRODUCT(CJ$3:CL$6,$D1458:$F1461)+$G1458</f>
        <v>-2.65999482534124</v>
      </c>
      <c r="CM1451" s="110"/>
      <c r="CN1451" s="87">
        <f>SUMPRODUCT(CN$3:CP$6,$D1450:$F1453)+$G1450</f>
        <v>-5.62756863227539</v>
      </c>
      <c r="CO1451" s="87">
        <f>SUMPRODUCT(CN$3:CP$6,$D1454:$F1457)+$G1454</f>
        <v>2.68156154548791</v>
      </c>
      <c r="CP1451" s="87">
        <f>SUMPRODUCT(CN$3:CP$6,$D1458:$F1461)+$G1458</f>
        <v>-2.96052981976559</v>
      </c>
      <c r="CQ1451" s="110"/>
      <c r="CR1451" s="87">
        <f>SUMPRODUCT(CR$3:CT$6,$D1450:$F1453)+$G1450</f>
        <v>-5.99864119300451</v>
      </c>
      <c r="CS1451" s="87">
        <f>SUMPRODUCT(CR$3:CT$6,$D1454:$F1457)+$G1454</f>
        <v>5.91124838869542</v>
      </c>
      <c r="CT1451" s="87">
        <f>SUMPRODUCT(CR$3:CT$6,$D1458:$F1461)+$G1458</f>
        <v>-4.33163188517608</v>
      </c>
      <c r="CU1451" s="110"/>
      <c r="CV1451" s="87">
        <f>SUMPRODUCT(CV$3:CX$6,$D1450:$F1453)+$G1450</f>
        <v>-1.51840659200891</v>
      </c>
      <c r="CW1451" s="87">
        <f>SUMPRODUCT(CV$3:CX$6,$D1454:$F1457)+$G1454</f>
        <v>2.75294218448251</v>
      </c>
      <c r="CX1451" s="87">
        <f>SUMPRODUCT(CV$3:CX$6,$D1458:$F1461)+$G1458</f>
        <v>-2.61836741238427</v>
      </c>
      <c r="CY1451" s="110"/>
      <c r="CZ1451" s="87">
        <f>SUMPRODUCT(CZ$3:DB$6,$D1450:$F1453)+$G1450</f>
        <v>-3.28516655483848</v>
      </c>
      <c r="DA1451" s="87">
        <f>SUMPRODUCT(CZ$3:DB$6,$D1454:$F1457)+$G1454</f>
        <v>3.14110885347509</v>
      </c>
      <c r="DB1451" s="87">
        <f>SUMPRODUCT(CZ$3:DB$6,$D1458:$F1461)+$G1458</f>
        <v>-3.41064640031579</v>
      </c>
      <c r="DC1451" s="110"/>
      <c r="DD1451" s="87">
        <f>SUMPRODUCT(DD$3:DF$6,$D1450:$F1453)+$G1450</f>
        <v>-5.08672244003791</v>
      </c>
      <c r="DE1451" s="87">
        <f>SUMPRODUCT(DD$3:DF$6,$D1454:$F1457)+$G1454</f>
        <v>3.29735032001895</v>
      </c>
      <c r="DF1451" s="87">
        <f>SUMPRODUCT(DD$3:DF$6,$D1458:$F1461)+$G1458</f>
        <v>-7.10222892809195</v>
      </c>
      <c r="DG1451" s="110"/>
      <c r="DH1451" s="87">
        <f>SUMPRODUCT(DH$3:DJ$6,$D1450:$F1453)+$G1450</f>
        <v>-4.73131056260722</v>
      </c>
      <c r="DI1451" s="87">
        <f>SUMPRODUCT(DH$3:DJ$6,$D1454:$F1457)+$G1454</f>
        <v>3.15705224353042</v>
      </c>
      <c r="DJ1451" s="87">
        <f>SUMPRODUCT(DH$3:DJ$6,$D1458:$F1461)+$G1458</f>
        <v>-2.57808155539691</v>
      </c>
      <c r="DK1451" s="110"/>
      <c r="DL1451" s="87">
        <f>SUMPRODUCT(DL$3:DN$6,$D1450:$F1453)+$G1450</f>
        <v>-6.07615120454439</v>
      </c>
      <c r="DM1451" s="87">
        <f>SUMPRODUCT(DL$3:DN$6,$D1454:$F1457)+$G1454</f>
        <v>2.07868196572725</v>
      </c>
      <c r="DN1451" s="87">
        <f>SUMPRODUCT(DL$3:DN$6,$D1458:$F1461)+$G1458</f>
        <v>-2.87861654982126</v>
      </c>
      <c r="DO1451" s="110"/>
      <c r="DP1451" s="87">
        <f>SUMPRODUCT(DP$3:DR$6,$D1450:$F1453)+$G1450</f>
        <v>-0.963407919135161</v>
      </c>
      <c r="DQ1451" s="87">
        <f>SUMPRODUCT(DP$3:DR$6,$D1454:$F1457)+$G1454</f>
        <v>1.85407279525945</v>
      </c>
      <c r="DR1451" s="87">
        <f>SUMPRODUCT(DP$3:DR$6,$D1458:$F1461)+$G1458</f>
        <v>-2.61521699557327</v>
      </c>
      <c r="DS1451" s="110"/>
      <c r="DT1451" s="87">
        <f>SUMPRODUCT(DT$3:DV$6,$D1450:$F1453)+$G1450</f>
        <v>-2.73016788196473</v>
      </c>
      <c r="DU1451" s="87">
        <f>SUMPRODUCT(DT$3:DV$6,$D1454:$F1457)+$G1454</f>
        <v>2.24223946425202</v>
      </c>
      <c r="DV1451" s="87">
        <f>SUMPRODUCT(DT$3:DV$6,$D1458:$F1461)+$G1458</f>
        <v>-3.4074959835048</v>
      </c>
      <c r="DW1451" s="110"/>
      <c r="DX1451" s="87">
        <f>SUMPRODUCT(DX$3:DZ$6,$D1450:$F1453)+$G1450</f>
        <v>-4.53172376716416</v>
      </c>
      <c r="DY1451" s="87">
        <f>SUMPRODUCT(DX$3:DZ$6,$D1454:$F1457)+$G1454</f>
        <v>2.39848093079589</v>
      </c>
      <c r="DZ1451" s="87">
        <f>SUMPRODUCT(DX$3:DZ$6,$D1458:$F1461)+$G1458</f>
        <v>-7.09907851128095</v>
      </c>
      <c r="EA1451" s="110"/>
      <c r="EB1451" s="87">
        <f>SUMPRODUCT(EB$3:ED$6,$D1450:$F1453)+$G1450</f>
        <v>-4.17631188973347</v>
      </c>
      <c r="EC1451" s="87">
        <f>SUMPRODUCT(EB$3:ED$6,$D1454:$F1457)+$G1454</f>
        <v>2.25818285430735</v>
      </c>
      <c r="ED1451" s="87">
        <f>SUMPRODUCT(EB$3:ED$6,$D1458:$F1461)+$G1458</f>
        <v>-2.57493113858591</v>
      </c>
      <c r="EE1451" s="110"/>
      <c r="EF1451" s="87">
        <f>SUMPRODUCT(EF$3:EH$6,$D1450:$F1453)+$G1450</f>
        <v>-5.52115253167064</v>
      </c>
      <c r="EG1451" s="87">
        <f>SUMPRODUCT(EF$3:EH$6,$D1454:$F1457)+$G1454</f>
        <v>1.17981257650418</v>
      </c>
      <c r="EH1451" s="87">
        <f>SUMPRODUCT(EF$3:EH$6,$D1458:$F1461)+$G1458</f>
        <v>-2.87546613301027</v>
      </c>
      <c r="EI1451" s="110"/>
      <c r="EJ1451" s="87">
        <f>SUMPRODUCT(EJ$3:EL$6,$D1450:$F1453)+$G1450</f>
        <v>1.50966472178761</v>
      </c>
      <c r="EK1451" s="87">
        <f>SUMPRODUCT(EJ$3:EL$6,$D1454:$F1457)+$G1454</f>
        <v>-4.73855489292656</v>
      </c>
      <c r="EL1451" s="87">
        <f>SUMPRODUCT(EJ$3:EL$6,$D1458:$F1461)+$G1458</f>
        <v>5.82886268372538</v>
      </c>
      <c r="EM1451" s="110"/>
      <c r="EN1451" s="87">
        <f>SUMPRODUCT(EN$3:EP$6,$D1450:$F1453)+$G1450</f>
        <v>1.95824729405661</v>
      </c>
      <c r="EO1451" s="87">
        <f>SUMPRODUCT(EN$3:EP$6,$D1454:$F1457)+$G1454</f>
        <v>-4.1356753131659</v>
      </c>
      <c r="EP1451" s="87">
        <f>SUMPRODUCT(EN$3:EP$6,$D1458:$F1461)+$G1458</f>
        <v>5.74694941378105</v>
      </c>
      <c r="EQ1451" s="110"/>
      <c r="ER1451" s="87">
        <f>SUMPRODUCT(ER$3:ET$6,$D1450:$F1453)+$G1450</f>
        <v>1.50966472178761</v>
      </c>
      <c r="ES1451" s="87">
        <f>SUMPRODUCT(ER$3:ET$6,$D1454:$F1457)+$G1454</f>
        <v>-4.73855489292656</v>
      </c>
      <c r="ET1451" s="87">
        <f>SUMPRODUCT(ER$3:ET$6,$D1458:$F1461)+$G1458</f>
        <v>5.82886268372538</v>
      </c>
      <c r="EU1451" s="110"/>
      <c r="EV1451" s="87">
        <f>SUMPRODUCT(EV$3:EX$6,$D1450:$F1453)+$G1450</f>
        <v>0.0829192303348147</v>
      </c>
      <c r="EW1451" s="87">
        <f>SUMPRODUCT(EV$3:EX$6,$D1454:$F1457)+$G1454</f>
        <v>-4.29615760648994</v>
      </c>
      <c r="EX1451" s="87">
        <f>SUMPRODUCT(EV$3:EX$6,$D1458:$F1461)+$G1458</f>
        <v>4.10523109822123</v>
      </c>
      <c r="EY1451" s="110"/>
      <c r="EZ1451" s="87">
        <f>SUMPRODUCT(EZ$3:FB$6,$D1450:$F1453)+$G1450</f>
        <v>2.17223331400008</v>
      </c>
      <c r="FA1451" s="87">
        <f>SUMPRODUCT(EZ$3:FB$6,$D1454:$F1457)+$G1454</f>
        <v>-5.60657281553148</v>
      </c>
      <c r="FB1451" s="87">
        <f>SUMPRODUCT(EZ$3:FB$6,$D1458:$F1461)+$G1458</f>
        <v>4.24188474835014</v>
      </c>
      <c r="FC1451" s="110"/>
      <c r="FD1451" s="87">
        <f>SUMPRODUCT(FD$3:FF$6,$D1450:$F1453)+$G1450</f>
        <v>0.531501802603815</v>
      </c>
      <c r="FE1451" s="87">
        <f>SUMPRODUCT(FD$3:FF$6,$D1454:$F1457)+$G1454</f>
        <v>-3.69327802672927</v>
      </c>
      <c r="FF1451" s="87">
        <f>SUMPRODUCT(FD$3:FF$6,$D1458:$F1461)+$G1458</f>
        <v>4.0233178282769</v>
      </c>
      <c r="FG1451" s="110"/>
      <c r="FH1451" s="87">
        <f>SUMPRODUCT(FH$3:FJ$6,$D1450:$F1453)+$G1450</f>
        <v>2.62081588626908</v>
      </c>
      <c r="FI1451" s="87">
        <f>SUMPRODUCT(FH$3:FJ$6,$D1454:$F1457)+$G1454</f>
        <v>-5.00369323577082</v>
      </c>
      <c r="FJ1451" s="87">
        <f>SUMPRODUCT(FH$3:FJ$6,$D1458:$F1461)+$G1458</f>
        <v>4.15997147840581</v>
      </c>
      <c r="FK1451" s="110"/>
      <c r="FL1451" s="87">
        <f>SUMPRODUCT(FL$3:FN$6,$D1450:$F1453)+$G1450</f>
        <v>1.19407039481628</v>
      </c>
      <c r="FM1451" s="87">
        <f>SUMPRODUCT(FL$3:FN$6,$D1454:$F1457)+$G1454</f>
        <v>-4.5612959493342</v>
      </c>
      <c r="FN1451" s="87">
        <f>SUMPRODUCT(FL$3:FN$6,$D1458:$F1461)+$G1458</f>
        <v>2.43633989290166</v>
      </c>
      <c r="FO1451" s="110"/>
      <c r="FP1451" s="87">
        <f>SUMPRODUCT(FP$3:FR$6,$D1450:$F1453)+$G1450</f>
        <v>-2.18597910203075</v>
      </c>
      <c r="FQ1451" s="87">
        <f>SUMPRODUCT(FP$3:FR$6,$D1454:$F1457)+$G1454</f>
        <v>-3.57094359527878</v>
      </c>
      <c r="FR1451" s="87">
        <f>SUMPRODUCT(FP$3:FR$6,$D1458:$F1461)+$G1458</f>
        <v>4.53778760339066</v>
      </c>
      <c r="FS1451" s="110"/>
      <c r="FT1451" s="87">
        <f>SUMPRODUCT(FT$3:FV$6,$D1450:$F1453)+$G1450</f>
        <v>-0.419219139201185</v>
      </c>
      <c r="FU1451" s="87">
        <f>SUMPRODUCT(FT$3:FV$6,$D1454:$F1457)+$G1454</f>
        <v>-3.95911026427135</v>
      </c>
      <c r="FV1451" s="87">
        <f>SUMPRODUCT(FT$3:FV$6,$D1458:$F1461)+$G1458</f>
        <v>5.33006659132218</v>
      </c>
      <c r="FW1451" s="110"/>
      <c r="FX1451" s="87">
        <f>SUMPRODUCT(FX$3:FZ$6,$D1450:$F1453)+$G1450</f>
        <v>-1.73739652976175</v>
      </c>
      <c r="FY1451" s="87">
        <f>SUMPRODUCT(FX$3:FZ$6,$D1454:$F1457)+$G1454</f>
        <v>-2.96806401551812</v>
      </c>
      <c r="FZ1451" s="87">
        <f>SUMPRODUCT(FX$3:FZ$6,$D1458:$F1461)+$G1458</f>
        <v>4.45587433344633</v>
      </c>
      <c r="GA1451" s="110"/>
      <c r="GB1451" s="87">
        <f>SUMPRODUCT(GB$3:GD$6,$D1450:$F1453)+$G1450</f>
        <v>0.0293634330678149</v>
      </c>
      <c r="GC1451" s="87">
        <f>SUMPRODUCT(GB$3:GD$6,$D1454:$F1457)+$G1454</f>
        <v>-3.35623068451069</v>
      </c>
      <c r="GD1451" s="87">
        <f>SUMPRODUCT(GB$3:GD$6,$D1458:$F1461)+$G1458</f>
        <v>5.24815332137785</v>
      </c>
      <c r="GE1451" s="110"/>
      <c r="GF1451" s="87">
        <f>SUMPRODUCT(GF$3:GH$6,$D1450:$F1453)+$G1450</f>
        <v>-3.61272459348355</v>
      </c>
      <c r="GG1451" s="87">
        <f>SUMPRODUCT(GF$3:GH$6,$D1454:$F1457)+$G1454</f>
        <v>-3.12854630884216</v>
      </c>
      <c r="GH1451" s="87">
        <f>SUMPRODUCT(GF$3:GH$6,$D1458:$F1461)+$G1458</f>
        <v>2.81415601788651</v>
      </c>
      <c r="GI1451" s="110"/>
      <c r="GJ1451" s="87">
        <f>SUMPRODUCT(GJ$3:GL$6,$D1450:$F1453)+$G1450</f>
        <v>-1.84596463065398</v>
      </c>
      <c r="GK1451" s="87">
        <f>SUMPRODUCT(GJ$3:GL$6,$D1454:$F1457)+$G1454</f>
        <v>-3.51671297783473</v>
      </c>
      <c r="GL1451" s="87">
        <f>SUMPRODUCT(GJ$3:GL$6,$D1458:$F1461)+$G1458</f>
        <v>3.60643500581803</v>
      </c>
      <c r="GM1451" s="110"/>
      <c r="GN1451" s="87">
        <f>SUMPRODUCT(GN$3:GP$6,$D1450:$F1453)+$G1450</f>
        <v>0.745487822547282</v>
      </c>
      <c r="GO1451" s="87">
        <f>SUMPRODUCT(GN$3:GP$6,$D1454:$F1457)+$G1454</f>
        <v>-5.16417552909486</v>
      </c>
      <c r="GP1451" s="87">
        <f>SUMPRODUCT(GN$3:GP$6,$D1458:$F1461)+$G1458</f>
        <v>2.51825316284599</v>
      </c>
      <c r="GQ1451" s="110"/>
      <c r="GR1451" s="87">
        <f>SUMPRODUCT(GR$3:GT$6,$D1450:$F1453)+$G1450</f>
        <v>-3.00371179853808</v>
      </c>
      <c r="GS1451" s="87">
        <f>SUMPRODUCT(GR$3:GT$6,$D1454:$F1457)+$G1454</f>
        <v>-3.05663730946784</v>
      </c>
      <c r="GT1451" s="87">
        <f>SUMPRODUCT(GR$3:GT$6,$D1458:$F1461)+$G1458</f>
        <v>2.37010030566788</v>
      </c>
      <c r="GU1451" s="110"/>
      <c r="GV1451" s="87">
        <f>SUMPRODUCT(GV$3:GX$6,$D1450:$F1453)+$G1450</f>
        <v>1.95824729405661</v>
      </c>
      <c r="GW1451" s="87">
        <f>SUMPRODUCT(GV$3:GX$6,$D1454:$F1457)+$G1454</f>
        <v>-4.1356753131659</v>
      </c>
      <c r="GX1451" s="87">
        <f>SUMPRODUCT(GV$3:GX$6,$D1458:$F1461)+$G1458</f>
        <v>5.74694941378105</v>
      </c>
      <c r="GY1451" s="110"/>
      <c r="GZ1451" s="87">
        <f>SUMPRODUCT(GZ$3:HB$6,$D1450:$F1453)+$G1450</f>
        <v>-3.55871047141183</v>
      </c>
      <c r="HA1451" s="87">
        <f>SUMPRODUCT(GZ$3:HB$6,$D1454:$F1457)+$G1454</f>
        <v>-2.15776792024477</v>
      </c>
      <c r="HB1451" s="87">
        <f>SUMPRODUCT(GZ$3:HB$6,$D1458:$F1461)+$G1458</f>
        <v>2.36694988885689</v>
      </c>
      <c r="HC1451" s="110"/>
      <c r="HD1451" s="87">
        <f>SUMPRODUCT(HD$3:HF$6,$D1450:$F1453)+$G1450</f>
        <v>2.82034808277373</v>
      </c>
      <c r="HE1451" s="87">
        <f>SUMPRODUCT(HD$3:HF$6,$D1454:$F1457)+$G1454</f>
        <v>-2.29380379676285</v>
      </c>
      <c r="HF1451" s="87">
        <f>SUMPRODUCT(HD$3:HF$6,$D1458:$F1461)+$G1458</f>
        <v>4.71612347088332</v>
      </c>
      <c r="HG1451" s="110"/>
      <c r="HH1451" s="87">
        <f>SUMPRODUCT(HH$3:HJ$6,$D1450:$F1453)+$G1450</f>
        <v>1.47550744083656</v>
      </c>
      <c r="HI1451" s="87">
        <f>SUMPRODUCT(HH$3:HJ$6,$D1454:$F1457)+$G1454</f>
        <v>-3.37217407456603</v>
      </c>
      <c r="HJ1451" s="87">
        <f>SUMPRODUCT(HH$3:HJ$6,$D1458:$F1461)+$G1458</f>
        <v>4.41558847645897</v>
      </c>
      <c r="HK1451" s="110"/>
      <c r="HL1451" s="87">
        <f>SUMPRODUCT(HL$3:HN$6,$D1450:$F1453)+$G1450</f>
        <v>0.910862738100876</v>
      </c>
      <c r="HM1451" s="87">
        <f>SUMPRODUCT(HL$3:HN$6,$D1454:$F1457)+$G1454</f>
        <v>-1.08790527172636</v>
      </c>
      <c r="HN1451" s="87">
        <f>SUMPRODUCT(HL$3:HN$6,$D1458:$F1461)+$G1458</f>
        <v>1.66113094805709</v>
      </c>
      <c r="HO1451" s="110"/>
      <c r="HP1451" s="87">
        <f>SUMPRODUCT(HP$3:HR$6,$D1450:$F1453)+$G1450</f>
        <v>1.64617594781346</v>
      </c>
      <c r="HQ1451" s="87">
        <f>SUMPRODUCT(HP$3:HR$6,$D1454:$F1457)+$G1454</f>
        <v>-2.75022484573521</v>
      </c>
      <c r="HR1451" s="87">
        <f>SUMPRODUCT(HP$3:HR$6,$D1458:$F1461)+$G1458</f>
        <v>4.42953142533095</v>
      </c>
      <c r="HS1451" s="110"/>
      <c r="HT1451" s="87">
        <f>SUMPRODUCT(HT$3:HV$6,$D1450:$F1453)+$G1450</f>
        <v>0.210247206124178</v>
      </c>
      <c r="HU1451" s="87">
        <f>SUMPRODUCT(HT$3:HV$6,$D1454:$F1457)+$G1454</f>
        <v>-4.91936076860127</v>
      </c>
      <c r="HV1451" s="87">
        <f>SUMPRODUCT(HT$3:HV$6,$D1458:$F1461)+$G1458</f>
        <v>0.912444662848278</v>
      </c>
      <c r="HW1451" s="110"/>
      <c r="HX1451" s="87">
        <f>SUMPRODUCT(HX$3:HZ$6,$D1450:$F1453)+$G1450</f>
        <v>1.17365651687938</v>
      </c>
      <c r="HY1451" s="87">
        <f>SUMPRODUCT(HX$3:HZ$6,$D1454:$F1457)+$G1454</f>
        <v>-2.14498040660076</v>
      </c>
      <c r="HZ1451" s="87">
        <f>SUMPRODUCT(HX$3:HZ$6,$D1458:$F1461)+$G1458</f>
        <v>5.32476002132396</v>
      </c>
      <c r="IA1451" s="110"/>
      <c r="IB1451" s="87">
        <f>SUMPRODUCT(IB$3:ID$6,$D1450:$F1453)+$G1450</f>
        <v>1.96355308488121</v>
      </c>
      <c r="IC1451" s="87">
        <f>SUMPRODUCT(IB$3:ID$6,$D1454:$F1457)+$G1454</f>
        <v>-3.63620149131702</v>
      </c>
      <c r="ID1451" s="87">
        <f>SUMPRODUCT(IB$3:ID$6,$D1458:$F1461)+$G1458</f>
        <v>0.544995650575765</v>
      </c>
      <c r="IE1451" s="110"/>
      <c r="IF1451" s="87">
        <f>SUMPRODUCT(IF$3:IH$6,$D1450:$F1453)+$G1450</f>
        <v>-0.212964811881735</v>
      </c>
      <c r="IG1451" s="87">
        <f>SUMPRODUCT(IF$3:IH$6,$D1454:$F1457)+$G1454</f>
        <v>-2.65105671298509</v>
      </c>
      <c r="IH1451" s="87">
        <f>SUMPRODUCT(IF$3:IH$6,$D1458:$F1461)+$G1458</f>
        <v>3.23207517081942</v>
      </c>
      <c r="II1451" s="110"/>
      <c r="IJ1451" s="87">
        <f>SUMPRODUCT(IJ$3:IL$6,$D1450:$F1453)+$G1450</f>
        <v>-0.229152115908341</v>
      </c>
      <c r="IK1451" s="87">
        <f>SUMPRODUCT(IJ$3:IL$6,$D1454:$F1457)+$G1454</f>
        <v>-2.91070713905925</v>
      </c>
      <c r="IL1451" s="87">
        <f>SUMPRODUCT(IJ$3:IL$6,$D1458:$F1461)+$G1458</f>
        <v>2.78781310977113</v>
      </c>
      <c r="IM1451" s="110"/>
      <c r="IN1451" s="87">
        <f>SUMPRODUCT(IN$3:IP$6,$D1450:$F1453)+$G1450</f>
        <v>-0.701671546842419</v>
      </c>
      <c r="IO1451" s="87">
        <f>SUMPRODUCT(IN$3:IP$6,$D1454:$F1457)+$G1454</f>
        <v>-2.3054626999248</v>
      </c>
      <c r="IP1451" s="87">
        <f>SUMPRODUCT(IN$3:IP$6,$D1458:$F1461)+$G1458</f>
        <v>3.68304170576415</v>
      </c>
      <c r="IQ1451" s="110"/>
      <c r="IR1451" s="87">
        <f>SUMPRODUCT(IR$3:IT$6,$D1450:$F1453)+$G1450</f>
        <v>0.725073944610379</v>
      </c>
      <c r="IS1451" s="87">
        <f>SUMPRODUCT(IR$3:IT$6,$D1454:$F1457)+$G1454</f>
        <v>-2.74785998636142</v>
      </c>
      <c r="IT1451" s="87">
        <f>SUMPRODUCT(IR$3:IT$6,$D1458:$F1461)+$G1458</f>
        <v>5.40667329126829</v>
      </c>
      <c r="IU1451" s="110"/>
      <c r="IV1451" s="87">
        <f>SUMPRODUCT(IV$3:IX$6,$D1450:$F1453)+$G1450</f>
        <v>1.63699269757698</v>
      </c>
      <c r="IW1451" s="87">
        <f>SUMPRODUCT(IV$3:IX$6,$D1454:$F1457)+$G1454</f>
        <v>-5.36175805503789</v>
      </c>
      <c r="IX1451" s="87">
        <f>SUMPRODUCT(IV$3:IX$6,$D1458:$F1461)+$G1458</f>
        <v>2.63607624835243</v>
      </c>
      <c r="IY1451" s="110"/>
      <c r="IZ1451" s="87">
        <f>SUMPRODUCT(IZ$3:JB$6,$D1450:$F1453)+$G1450</f>
        <v>-4.72281835147926</v>
      </c>
      <c r="JA1451" s="87">
        <f>SUMPRODUCT(IZ$3:JB$6,$D1454:$F1457)+$G1454</f>
        <v>0.239052394311948</v>
      </c>
      <c r="JB1451" s="87">
        <f>SUMPRODUCT(IZ$3:JB$6,$D1458:$F1461)+$G1458</f>
        <v>1.84841759513554</v>
      </c>
      <c r="JC1451" s="110"/>
      <c r="JD1451" s="87">
        <f>SUMPRODUCT(JD$3:JF$6,$D1450:$F1453)+$G1450</f>
        <v>1.28107026882497</v>
      </c>
      <c r="JE1451" s="87">
        <f>SUMPRODUCT(JD$3:JF$6,$D1454:$F1457)+$G1454</f>
        <v>0.897369223011882</v>
      </c>
      <c r="JF1451" s="87">
        <f>SUMPRODUCT(JD$3:JF$6,$D1458:$F1461)+$G1458</f>
        <v>1.27610188765365</v>
      </c>
      <c r="JG1451" s="110"/>
    </row>
    <row r="1452" ht="18.75" spans="2:267">
      <c r="B1452" s="35"/>
      <c r="C1452" s="36"/>
      <c r="D1452" s="37">
        <f t="shared" ref="D1452:F1452" si="9761">D1420-$F$6*D1435</f>
        <v>-0.482739853220054</v>
      </c>
      <c r="E1452" s="38">
        <f t="shared" si="9761"/>
        <v>0.312071346243156</v>
      </c>
      <c r="F1452" s="39">
        <f t="shared" si="9761"/>
        <v>-1.9288838609888</v>
      </c>
      <c r="G1452" s="41"/>
      <c r="H1452" s="34"/>
      <c r="I1452" s="157"/>
      <c r="J1452" s="158"/>
      <c r="K1452" s="86" t="s">
        <v>21</v>
      </c>
      <c r="L1452" s="87">
        <f>1/(1+EXP(-L1451))</f>
        <v>0.00844694311772614</v>
      </c>
      <c r="M1452" s="87">
        <f>1/(1+EXP(-M1451))</f>
        <v>0.989264790258449</v>
      </c>
      <c r="N1452" s="87">
        <f>1/(1+EXP(-N1451))</f>
        <v>0.0181395284551202</v>
      </c>
      <c r="O1452" s="110"/>
      <c r="P1452" s="87">
        <f>1/(1+EXP(-P1451))</f>
        <v>0.00541016725321276</v>
      </c>
      <c r="Q1452" s="87">
        <f>1/(1+EXP(-Q1451))</f>
        <v>0.980555471172486</v>
      </c>
      <c r="R1452" s="87">
        <f>1/(1+EXP(-R1451))</f>
        <v>0.0196575108457813</v>
      </c>
      <c r="S1452" s="110"/>
      <c r="T1452" s="87">
        <f>1/(1+EXP(-T1451))</f>
        <v>0.00938650203104507</v>
      </c>
      <c r="U1452" s="87">
        <f>1/(1+EXP(-U1451))</f>
        <v>0.953544183889843</v>
      </c>
      <c r="V1452" s="87">
        <f>1/(1+EXP(-V1451))</f>
        <v>0.0197183147845274</v>
      </c>
      <c r="W1452" s="110"/>
      <c r="X1452" s="87">
        <f>1/(1+EXP(-X1451))</f>
        <v>0.00437250795783731</v>
      </c>
      <c r="Y1452" s="87">
        <f>1/(1+EXP(-Y1451))</f>
        <v>0.995465298409597</v>
      </c>
      <c r="Z1452" s="87">
        <f>1/(1+EXP(-Z1451))</f>
        <v>0.0828394738743661</v>
      </c>
      <c r="AA1452" s="110"/>
      <c r="AB1452" s="87">
        <f>1/(1+EXP(-AB1451))</f>
        <v>0.0342664127555521</v>
      </c>
      <c r="AC1452" s="87">
        <f>1/(1+EXP(-AC1451))</f>
        <v>0.983390570262358</v>
      </c>
      <c r="AD1452" s="87">
        <f>1/(1+EXP(-AD1451))</f>
        <v>0.0938315402517503</v>
      </c>
      <c r="AE1452" s="110"/>
      <c r="AF1452" s="87">
        <f>1/(1+EXP(-AF1451))</f>
        <v>0.00369769510269647</v>
      </c>
      <c r="AG1452" s="87">
        <f>1/(1+EXP(-AG1451))</f>
        <v>0.940721392329339</v>
      </c>
      <c r="AH1452" s="87">
        <f>1/(1+EXP(-AH1451))</f>
        <v>0.0331368095693257</v>
      </c>
      <c r="AI1452" s="110"/>
      <c r="AJ1452" s="87">
        <f>1/(1+EXP(-AJ1451))</f>
        <v>0.00156478343010921</v>
      </c>
      <c r="AK1452" s="87">
        <f>1/(1+EXP(-AK1451))</f>
        <v>0.715556721443629</v>
      </c>
      <c r="AL1452" s="87">
        <f>1/(1+EXP(-AL1451))</f>
        <v>0.0876568573652212</v>
      </c>
      <c r="AM1452" s="110"/>
      <c r="AN1452" s="87">
        <f>1/(1+EXP(-AN1451))</f>
        <v>0.130029582451532</v>
      </c>
      <c r="AO1452" s="87">
        <f>1/(1+EXP(-AO1451))</f>
        <v>0.83156887691132</v>
      </c>
      <c r="AP1452" s="87">
        <f>1/(1+EXP(-AP1451))</f>
        <v>0.110825442972405</v>
      </c>
      <c r="AQ1452" s="110"/>
      <c r="AR1452" s="87">
        <f>1/(1+EXP(-AR1451))</f>
        <v>0.00190967703053149</v>
      </c>
      <c r="AS1452" s="87">
        <f>1/(1+EXP(-AS1451))</f>
        <v>0.974229499335267</v>
      </c>
      <c r="AT1452" s="87">
        <f>1/(1+EXP(-AT1451))</f>
        <v>0.143510440951088</v>
      </c>
      <c r="AU1452" s="110"/>
      <c r="AV1452" s="87">
        <f>1/(1+EXP(-AV1451))</f>
        <v>0.0152231831762067</v>
      </c>
      <c r="AW1452" s="87">
        <f>1/(1+EXP(-AW1451))</f>
        <v>0.910682854535268</v>
      </c>
      <c r="AX1452" s="87">
        <f>1/(1+EXP(-AX1451))</f>
        <v>0.161138592758683</v>
      </c>
      <c r="AY1452" s="110"/>
      <c r="AZ1452" s="87">
        <f>1/(1+EXP(-AZ1451))</f>
        <v>0.0276016062451931</v>
      </c>
      <c r="BA1452" s="87">
        <f>1/(1+EXP(-BA1451))</f>
        <v>0.949807802684933</v>
      </c>
      <c r="BB1452" s="87">
        <f>1/(1+EXP(-BB1451))</f>
        <v>0.0720167676097186</v>
      </c>
      <c r="BC1452" s="110"/>
      <c r="BD1452" s="87">
        <f>1/(1+EXP(-BD1451))</f>
        <v>0.0178021383472143</v>
      </c>
      <c r="BE1452" s="87">
        <f>1/(1+EXP(-BE1451))</f>
        <v>0.911937164425815</v>
      </c>
      <c r="BF1452" s="87">
        <f>1/(1+EXP(-BF1451))</f>
        <v>0.0776866627623657</v>
      </c>
      <c r="BG1452" s="110"/>
      <c r="BH1452" s="87">
        <f>1/(1+EXP(-BH1451))</f>
        <v>0.0306059864751788</v>
      </c>
      <c r="BI1452" s="87">
        <f>1/(1+EXP(-BI1451))</f>
        <v>0.808245679558576</v>
      </c>
      <c r="BJ1452" s="87">
        <f>1/(1+EXP(-BJ1451))</f>
        <v>0.0779126952207089</v>
      </c>
      <c r="BK1452" s="110"/>
      <c r="BL1452" s="87">
        <f>1/(1+EXP(-BL1451))</f>
        <v>0.163418744584957</v>
      </c>
      <c r="BM1452" s="87">
        <f>1/(1+EXP(-BM1451))</f>
        <v>0.896688092664517</v>
      </c>
      <c r="BN1452" s="87">
        <f>1/(1+EXP(-BN1451))</f>
        <v>0.113314964043233</v>
      </c>
      <c r="BO1452" s="110"/>
      <c r="BP1452" s="87">
        <f>1/(1+EXP(-BP1451))</f>
        <v>0.0439754626088849</v>
      </c>
      <c r="BQ1452" s="87">
        <f>1/(1+EXP(-BQ1451))</f>
        <v>0.898155751937521</v>
      </c>
      <c r="BR1452" s="87">
        <f>1/(1+EXP(-BR1451))</f>
        <v>0.227100960761221</v>
      </c>
      <c r="BS1452" s="110"/>
      <c r="BT1452" s="87">
        <f>1/(1+EXP(-BT1451))</f>
        <v>0.0038721773231572</v>
      </c>
      <c r="BU1452" s="87">
        <f>1/(1+EXP(-BU1451))</f>
        <v>0.998519846112918</v>
      </c>
      <c r="BV1452" s="87">
        <f>1/(1+EXP(-BV1451))</f>
        <v>0.0119672137912553</v>
      </c>
      <c r="BW1452" s="110"/>
      <c r="BX1452" s="87">
        <f>1/(1+EXP(-BX1451))</f>
        <v>0.25543655219244</v>
      </c>
      <c r="BY1452" s="87">
        <f>1/(1+EXP(-BY1451))</f>
        <v>0.966294960524206</v>
      </c>
      <c r="BZ1452" s="87">
        <f>1/(1+EXP(-BZ1451))</f>
        <v>0.0629567956663512</v>
      </c>
      <c r="CA1452" s="110"/>
      <c r="CB1452" s="87">
        <f>1/(1+EXP(-CB1451))</f>
        <v>0.0553789657752135</v>
      </c>
      <c r="CC1452" s="87">
        <f>1/(1+EXP(-CC1451))</f>
        <v>0.976887286249019</v>
      </c>
      <c r="CD1452" s="87">
        <f>1/(1+EXP(-CD1451))</f>
        <v>0.0295246736414167</v>
      </c>
      <c r="CE1452" s="110"/>
      <c r="CF1452" s="87">
        <f>1/(1+EXP(-CF1451))</f>
        <v>0.00958295732244293</v>
      </c>
      <c r="CG1452" s="87">
        <f>1/(1+EXP(-CG1451))</f>
        <v>0.980164164557122</v>
      </c>
      <c r="CH1452" s="87">
        <f>1/(1+EXP(-CH1451))</f>
        <v>0.000757944472794112</v>
      </c>
      <c r="CI1452" s="110"/>
      <c r="CJ1452" s="87">
        <f>1/(1+EXP(-CJ1451))</f>
        <v>0.0136169693066407</v>
      </c>
      <c r="CK1452" s="87">
        <f>1/(1+EXP(-CK1451))</f>
        <v>0.977244540496831</v>
      </c>
      <c r="CL1452" s="87">
        <f>1/(1+EXP(-CL1451))</f>
        <v>0.0653756496051746</v>
      </c>
      <c r="CM1452" s="110"/>
      <c r="CN1452" s="87">
        <f>1/(1+EXP(-CN1451))</f>
        <v>0.00358441682678213</v>
      </c>
      <c r="CO1452" s="87">
        <f>1/(1+EXP(-CO1451))</f>
        <v>0.935929825728355</v>
      </c>
      <c r="CP1452" s="87">
        <f>1/(1+EXP(-CP1451))</f>
        <v>0.0492411958520927</v>
      </c>
      <c r="CQ1452" s="110"/>
      <c r="CR1452" s="87">
        <f>1/(1+EXP(-CR1451))</f>
        <v>0.00247597693349794</v>
      </c>
      <c r="CS1452" s="87">
        <f>1/(1+EXP(-CS1451))</f>
        <v>0.99729851465548</v>
      </c>
      <c r="CT1452" s="87">
        <f>1/(1+EXP(-CT1451))</f>
        <v>0.0129755001625151</v>
      </c>
      <c r="CU1452" s="110"/>
      <c r="CV1452" s="87">
        <f>1/(1+EXP(-CV1451))</f>
        <v>0.179696276684721</v>
      </c>
      <c r="CW1452" s="87">
        <f>1/(1+EXP(-CW1451))</f>
        <v>0.94007929844857</v>
      </c>
      <c r="CX1452" s="87">
        <f>1/(1+EXP(-CX1451))</f>
        <v>0.0679656390637529</v>
      </c>
      <c r="CY1452" s="110"/>
      <c r="CZ1452" s="87">
        <f>1/(1+EXP(-CZ1451))</f>
        <v>0.0360835841929044</v>
      </c>
      <c r="DA1452" s="87">
        <f>1/(1+EXP(-DA1451))</f>
        <v>0.958556952885249</v>
      </c>
      <c r="DB1452" s="87">
        <f>1/(1+EXP(-DB1451))</f>
        <v>0.0319643900869512</v>
      </c>
      <c r="DC1452" s="110"/>
      <c r="DD1452" s="87">
        <f>1/(1+EXP(-DD1451))</f>
        <v>0.00614030005416004</v>
      </c>
      <c r="DE1452" s="87">
        <f>1/(1+EXP(-DE1451))</f>
        <v>0.96433779918007</v>
      </c>
      <c r="DF1452" s="87">
        <f>1/(1+EXP(-DF1451))</f>
        <v>0.000822590659350491</v>
      </c>
      <c r="DG1452" s="110"/>
      <c r="DH1452" s="87">
        <f>1/(1+EXP(-DH1451))</f>
        <v>0.00873788727515052</v>
      </c>
      <c r="DI1452" s="87">
        <f>1/(1+EXP(-DI1451))</f>
        <v>0.959185702285645</v>
      </c>
      <c r="DJ1452" s="87">
        <f>1/(1+EXP(-DJ1451))</f>
        <v>0.0705624453783398</v>
      </c>
      <c r="DK1452" s="110"/>
      <c r="DL1452" s="87">
        <f>1/(1+EXP(-DL1451))</f>
        <v>0.00229173622732101</v>
      </c>
      <c r="DM1452" s="87">
        <f>1/(1+EXP(-DM1451))</f>
        <v>0.888813846878619</v>
      </c>
      <c r="DN1452" s="87">
        <f>1/(1+EXP(-DN1451))</f>
        <v>0.0532208030969188</v>
      </c>
      <c r="DO1452" s="110"/>
      <c r="DP1452" s="87">
        <f>1/(1+EXP(-DP1451))</f>
        <v>0.276196391778587</v>
      </c>
      <c r="DQ1452" s="87">
        <f>1/(1+EXP(-DQ1451))</f>
        <v>0.864604587023472</v>
      </c>
      <c r="DR1452" s="87">
        <f>1/(1+EXP(-DR1451))</f>
        <v>0.0681654781801487</v>
      </c>
      <c r="DS1452" s="110"/>
      <c r="DT1452" s="87">
        <f>1/(1+EXP(-DT1451))</f>
        <v>0.0612165140917246</v>
      </c>
      <c r="DU1452" s="87">
        <f>1/(1+EXP(-DU1451))</f>
        <v>0.903979021853331</v>
      </c>
      <c r="DV1452" s="87">
        <f>1/(1+EXP(-DV1451))</f>
        <v>0.0320620162576841</v>
      </c>
      <c r="DW1452" s="110"/>
      <c r="DX1452" s="87">
        <f>1/(1+EXP(-DX1451))</f>
        <v>0.0106475189484684</v>
      </c>
      <c r="DY1452" s="87">
        <f>1/(1+EXP(-DY1451))</f>
        <v>0.916711393514656</v>
      </c>
      <c r="DZ1452" s="87">
        <f>1/(1+EXP(-DZ1451))</f>
        <v>0.000825184107400963</v>
      </c>
      <c r="EA1452" s="110"/>
      <c r="EB1452" s="87">
        <f>1/(1+EXP(-EB1451))</f>
        <v>0.0151228228598404</v>
      </c>
      <c r="EC1452" s="87">
        <f>1/(1+EXP(-EC1451))</f>
        <v>0.905354037931605</v>
      </c>
      <c r="ED1452" s="87">
        <f>1/(1+EXP(-ED1451))</f>
        <v>0.070769340120544</v>
      </c>
      <c r="EE1452" s="110"/>
      <c r="EF1452" s="87">
        <f>1/(1+EXP(-EF1451))</f>
        <v>0.0039852876675311</v>
      </c>
      <c r="EG1452" s="87">
        <f>1/(1+EXP(-EG1451))</f>
        <v>0.764914102847027</v>
      </c>
      <c r="EH1452" s="87">
        <f>1/(1+EXP(-EH1451))</f>
        <v>0.0533797710217044</v>
      </c>
      <c r="EI1452" s="110"/>
      <c r="EJ1452" s="87">
        <f>1/(1+EXP(-EJ1451))</f>
        <v>0.819011513319328</v>
      </c>
      <c r="EK1452" s="87">
        <f>1/(1+EXP(-EK1451))</f>
        <v>0.00867536303172253</v>
      </c>
      <c r="EL1452" s="87">
        <f>1/(1+EXP(-EL1451))</f>
        <v>0.997067206175701</v>
      </c>
      <c r="EM1452" s="110"/>
      <c r="EN1452" s="87">
        <f>1/(1+EXP(-EN1451))</f>
        <v>0.876343144236487</v>
      </c>
      <c r="EO1452" s="87">
        <f>1/(1+EXP(-EO1451))</f>
        <v>0.0157401476981988</v>
      </c>
      <c r="EP1452" s="87">
        <f>1/(1+EXP(-EP1451))</f>
        <v>0.996817654684813</v>
      </c>
      <c r="EQ1452" s="110"/>
      <c r="ER1452" s="87">
        <f>1/(1+EXP(-ER1451))</f>
        <v>0.819011513319328</v>
      </c>
      <c r="ES1452" s="87">
        <f>1/(1+EXP(-ES1451))</f>
        <v>0.00867536303172253</v>
      </c>
      <c r="ET1452" s="87">
        <f>1/(1+EXP(-ET1451))</f>
        <v>0.997067206175701</v>
      </c>
      <c r="EU1452" s="110"/>
      <c r="EV1452" s="87">
        <f>1/(1+EXP(-EV1451))</f>
        <v>0.5207179382579</v>
      </c>
      <c r="EW1452" s="87">
        <f>1/(1+EXP(-EW1451))</f>
        <v>0.0134377620440343</v>
      </c>
      <c r="EX1452" s="87">
        <f>1/(1+EXP(-EX1451))</f>
        <v>0.983781178409155</v>
      </c>
      <c r="EY1452" s="110"/>
      <c r="EZ1452" s="87">
        <f>1/(1+EXP(-EZ1451))</f>
        <v>0.897728194422464</v>
      </c>
      <c r="FA1452" s="87">
        <f>1/(1+EXP(-FA1451))</f>
        <v>0.00366019182314493</v>
      </c>
      <c r="FB1452" s="87">
        <f>1/(1+EXP(-FB1451))</f>
        <v>0.985823403288711</v>
      </c>
      <c r="FC1452" s="110"/>
      <c r="FD1452" s="87">
        <f>1/(1+EXP(-FD1451))</f>
        <v>0.62983331541598</v>
      </c>
      <c r="FE1452" s="87">
        <f>1/(1+EXP(-FE1451))</f>
        <v>0.0242857969558231</v>
      </c>
      <c r="FF1452" s="87">
        <f>1/(1+EXP(-FF1451))</f>
        <v>0.982421050129648</v>
      </c>
      <c r="FG1452" s="110"/>
      <c r="FH1452" s="87">
        <f>1/(1+EXP(-FH1451))</f>
        <v>0.932189298749883</v>
      </c>
      <c r="FI1452" s="87">
        <f>1/(1+EXP(-FI1451))</f>
        <v>0.0066683427628492</v>
      </c>
      <c r="FJ1452" s="87">
        <f>1/(1+EXP(-FJ1451))</f>
        <v>0.984631862853139</v>
      </c>
      <c r="FK1452" s="110"/>
      <c r="FL1452" s="87">
        <f>1/(1+EXP(-FL1451))</f>
        <v>0.767468260552853</v>
      </c>
      <c r="FM1452" s="87">
        <f>1/(1+EXP(-FM1451))</f>
        <v>0.0103404669602337</v>
      </c>
      <c r="FN1452" s="87">
        <f>1/(1+EXP(-FN1451))</f>
        <v>0.919556757346141</v>
      </c>
      <c r="FO1452" s="110"/>
      <c r="FP1452" s="87">
        <f>1/(1+EXP(-FP1451))</f>
        <v>0.101016655171855</v>
      </c>
      <c r="FQ1452" s="87">
        <f>1/(1+EXP(-FQ1451))</f>
        <v>0.0273596896051163</v>
      </c>
      <c r="FR1452" s="87">
        <f>1/(1+EXP(-FR1451))</f>
        <v>0.989416169227134</v>
      </c>
      <c r="FS1452" s="110"/>
      <c r="FT1452" s="87">
        <f>1/(1+EXP(-FT1451))</f>
        <v>0.396703618356708</v>
      </c>
      <c r="FU1452" s="87">
        <f>1/(1+EXP(-FU1451))</f>
        <v>0.018722849452156</v>
      </c>
      <c r="FV1452" s="87">
        <f>1/(1+EXP(-FV1451))</f>
        <v>0.995179601343737</v>
      </c>
      <c r="FW1452" s="110"/>
      <c r="FX1452" s="87">
        <f>1/(1+EXP(-FX1451))</f>
        <v>0.149643925638108</v>
      </c>
      <c r="FY1452" s="87">
        <f>1/(1+EXP(-FY1451))</f>
        <v>0.0488896666659067</v>
      </c>
      <c r="FZ1452" s="87">
        <f>1/(1+EXP(-FZ1451))</f>
        <v>0.988523084592672</v>
      </c>
      <c r="GA1452" s="110"/>
      <c r="GB1452" s="87">
        <f>1/(1+EXP(-GB1451))</f>
        <v>0.507340330864908</v>
      </c>
      <c r="GC1452" s="87">
        <f>1/(1+EXP(-GC1451))</f>
        <v>0.0336917238867658</v>
      </c>
      <c r="GD1452" s="87">
        <f>1/(1+EXP(-GD1451))</f>
        <v>0.994770275966109</v>
      </c>
      <c r="GE1452" s="110"/>
      <c r="GF1452" s="87">
        <f>1/(1+EXP(-GF1451))</f>
        <v>0.0262695360012132</v>
      </c>
      <c r="GG1452" s="87">
        <f>1/(1+EXP(-GG1451))</f>
        <v>0.0419449856318747</v>
      </c>
      <c r="GH1452" s="87">
        <f>1/(1+EXP(-GH1451))</f>
        <v>0.943436012186457</v>
      </c>
      <c r="GI1452" s="110"/>
      <c r="GJ1452" s="87">
        <f>1/(1+EXP(-GJ1451))</f>
        <v>0.136347392160141</v>
      </c>
      <c r="GK1452" s="87">
        <f>1/(1+EXP(-GK1451))</f>
        <v>0.0288404185315282</v>
      </c>
      <c r="GL1452" s="87">
        <f>1/(1+EXP(-GL1451))</f>
        <v>0.973569099556844</v>
      </c>
      <c r="GM1452" s="110"/>
      <c r="GN1452" s="87">
        <f>1/(1+EXP(-GN1451))</f>
        <v>0.678194724437051</v>
      </c>
      <c r="GO1452" s="87">
        <f>1/(1+EXP(-GO1451))</f>
        <v>0.00568526795219372</v>
      </c>
      <c r="GP1452" s="87">
        <f>1/(1+EXP(-GP1451))</f>
        <v>0.925411568971345</v>
      </c>
      <c r="GQ1452" s="110"/>
      <c r="GR1452" s="87">
        <f>1/(1+EXP(-GR1451))</f>
        <v>0.0472584679282722</v>
      </c>
      <c r="GS1452" s="87">
        <f>1/(1+EXP(-GS1451))</f>
        <v>0.04493178530133</v>
      </c>
      <c r="GT1452" s="87">
        <f>1/(1+EXP(-GT1451))</f>
        <v>0.914518702211139</v>
      </c>
      <c r="GU1452" s="110"/>
      <c r="GV1452" s="87">
        <f>1/(1+EXP(-GV1451))</f>
        <v>0.876343144236487</v>
      </c>
      <c r="GW1452" s="87">
        <f>1/(1+EXP(-GW1451))</f>
        <v>0.0157401476981988</v>
      </c>
      <c r="GX1452" s="87">
        <f>1/(1+EXP(-GX1451))</f>
        <v>0.996817654684813</v>
      </c>
      <c r="GY1452" s="110"/>
      <c r="GZ1452" s="87">
        <f>1/(1+EXP(-GZ1451))</f>
        <v>0.0276871159928795</v>
      </c>
      <c r="HA1452" s="87">
        <f>1/(1+EXP(-HA1451))</f>
        <v>0.103607568151981</v>
      </c>
      <c r="HB1452" s="87">
        <f>1/(1+EXP(-HB1451))</f>
        <v>0.914272098916948</v>
      </c>
      <c r="HC1452" s="110"/>
      <c r="HD1452" s="87">
        <f>1/(1+EXP(-HD1451))</f>
        <v>0.943765542779393</v>
      </c>
      <c r="HE1452" s="87">
        <f>1/(1+EXP(-HE1451))</f>
        <v>0.0916374296366035</v>
      </c>
      <c r="HF1452" s="87">
        <f>1/(1+EXP(-HF1451))</f>
        <v>0.991129582937411</v>
      </c>
      <c r="HG1452" s="110"/>
      <c r="HH1452" s="87">
        <f>1/(1+EXP(-HH1451))</f>
        <v>0.813893046991274</v>
      </c>
      <c r="HI1452" s="87">
        <f>1/(1+EXP(-HI1451))</f>
        <v>0.0331765027903962</v>
      </c>
      <c r="HJ1452" s="87">
        <f>1/(1+EXP(-HJ1451))</f>
        <v>0.988056922362246</v>
      </c>
      <c r="HK1452" s="110"/>
      <c r="HL1452" s="87">
        <f>1/(1+EXP(-HL1451))</f>
        <v>0.713176673205685</v>
      </c>
      <c r="HM1452" s="87">
        <f>1/(1+EXP(-HM1451))</f>
        <v>0.2520129345775</v>
      </c>
      <c r="HN1452" s="87">
        <f>1/(1+EXP(-HN1451))</f>
        <v>0.840389760964826</v>
      </c>
      <c r="HO1452" s="110"/>
      <c r="HP1452" s="87">
        <f>1/(1+EXP(-HP1451))</f>
        <v>0.838373548830269</v>
      </c>
      <c r="HQ1452" s="87">
        <f>1/(1+EXP(-HQ1451))</f>
        <v>0.0600739529872241</v>
      </c>
      <c r="HR1452" s="87">
        <f>1/(1+EXP(-HR1451))</f>
        <v>0.988220340600453</v>
      </c>
      <c r="HS1452" s="110"/>
      <c r="HT1452" s="87">
        <f>1/(1+EXP(-HT1451))</f>
        <v>0.552369033929691</v>
      </c>
      <c r="HU1452" s="87">
        <f>1/(1+EXP(-HU1451))</f>
        <v>0.00725083950368824</v>
      </c>
      <c r="HV1452" s="87">
        <f>1/(1+EXP(-HV1451))</f>
        <v>0.713500155783917</v>
      </c>
      <c r="HW1452" s="110"/>
      <c r="HX1452" s="87">
        <f>1/(1+EXP(-HX1451))</f>
        <v>0.763805312271798</v>
      </c>
      <c r="HY1452" s="87">
        <f>1/(1+EXP(-HY1451))</f>
        <v>0.1048012176106</v>
      </c>
      <c r="HZ1452" s="87">
        <f>1/(1+EXP(-HZ1451))</f>
        <v>0.995154077857295</v>
      </c>
      <c r="IA1452" s="110"/>
      <c r="IB1452" s="87">
        <f>1/(1+EXP(-IB1451))</f>
        <v>0.876916963556889</v>
      </c>
      <c r="IC1452" s="87">
        <f>1/(1+EXP(-IC1451))</f>
        <v>0.0256756423238224</v>
      </c>
      <c r="ID1452" s="87">
        <f>1/(1+EXP(-ID1451))</f>
        <v>0.632973766231604</v>
      </c>
      <c r="IE1452" s="110"/>
      <c r="IF1452" s="87">
        <f>1/(1+EXP(-IF1451))</f>
        <v>0.446959113737848</v>
      </c>
      <c r="IG1452" s="87">
        <f>1/(1+EXP(-IG1451))</f>
        <v>0.0659239094194648</v>
      </c>
      <c r="IH1452" s="87">
        <f>1/(1+EXP(-IH1451))</f>
        <v>0.962023640274975</v>
      </c>
      <c r="II1452" s="110"/>
      <c r="IJ1452" s="87">
        <f>1/(1+EXP(-IJ1451))</f>
        <v>0.442961347781589</v>
      </c>
      <c r="IK1452" s="87">
        <f>1/(1+EXP(-IK1451))</f>
        <v>0.0516268019149978</v>
      </c>
      <c r="IL1452" s="87">
        <f>1/(1+EXP(-IL1451))</f>
        <v>0.942013703688463</v>
      </c>
      <c r="IM1452" s="110"/>
      <c r="IN1452" s="87">
        <f>1/(1+EXP(-IN1451))</f>
        <v>0.331441728624651</v>
      </c>
      <c r="IO1452" s="87">
        <f>1/(1+EXP(-IO1451))</f>
        <v>0.0906715519499333</v>
      </c>
      <c r="IP1452" s="87">
        <f>1/(1+EXP(-IP1451))</f>
        <v>0.975470458411499</v>
      </c>
      <c r="IQ1452" s="110"/>
      <c r="IR1452" s="87">
        <f>1/(1+EXP(-IR1451))</f>
        <v>0.673723354182083</v>
      </c>
      <c r="IS1452" s="87">
        <f>1/(1+EXP(-IS1451))</f>
        <v>0.0602076239488349</v>
      </c>
      <c r="IT1452" s="87">
        <f>1/(1+EXP(-IT1451))</f>
        <v>0.995533498315017</v>
      </c>
      <c r="IU1452" s="110"/>
      <c r="IV1452" s="87">
        <f>1/(1+EXP(-IV1451))</f>
        <v>0.837125317795597</v>
      </c>
      <c r="IW1452" s="87">
        <f>1/(1+EXP(-IW1451))</f>
        <v>0.00467073081643896</v>
      </c>
      <c r="IX1452" s="87">
        <f>1/(1+EXP(-IX1451))</f>
        <v>0.933147604044636</v>
      </c>
      <c r="IY1452" s="110"/>
      <c r="IZ1452" s="87">
        <f>1/(1+EXP(-IZ1451))</f>
        <v>0.00881175057919124</v>
      </c>
      <c r="JA1452" s="87">
        <f>1/(1+EXP(-JA1451))</f>
        <v>0.559480113544506</v>
      </c>
      <c r="JB1452" s="87">
        <f>1/(1+EXP(-JB1451))</f>
        <v>0.863941203460878</v>
      </c>
      <c r="JC1452" s="110"/>
      <c r="JD1452" s="87">
        <f>1/(1+EXP(-JD1451))</f>
        <v>0.782631904781258</v>
      </c>
      <c r="JE1452" s="87">
        <f>1/(1+EXP(-JE1451))</f>
        <v>0.710408577264844</v>
      </c>
      <c r="JF1452" s="87">
        <f>1/(1+EXP(-JF1451))</f>
        <v>0.781785500920613</v>
      </c>
      <c r="JG1452" s="110"/>
    </row>
    <row r="1453" ht="18.75" spans="2:267">
      <c r="B1453" s="35"/>
      <c r="C1453" s="42"/>
      <c r="D1453" s="37">
        <f t="shared" ref="D1453:F1453" si="9762">D1421-$F$6*D1436</f>
        <v>-1.4267454914528</v>
      </c>
      <c r="E1453" s="38">
        <f t="shared" si="9762"/>
        <v>-0.127327975789363</v>
      </c>
      <c r="F1453" s="39">
        <f t="shared" si="9762"/>
        <v>0.662568592212467</v>
      </c>
      <c r="G1453" s="43"/>
      <c r="H1453" s="34"/>
      <c r="I1453" s="157"/>
      <c r="J1453" s="159"/>
      <c r="K1453" s="86" t="s">
        <v>22</v>
      </c>
      <c r="L1453" s="87">
        <f>L1452*(1-L1452)</f>
        <v>0.00837559226969204</v>
      </c>
      <c r="M1453" s="87">
        <f t="shared" ref="M1453:N1453" si="9763">M1452*(1-M1452)</f>
        <v>0.0106199650133562</v>
      </c>
      <c r="N1453" s="87">
        <f t="shared" si="9763"/>
        <v>0.0178104859625461</v>
      </c>
      <c r="O1453" s="110"/>
      <c r="P1453" s="87">
        <f>P1452*(1-P1452)</f>
        <v>0.00538089734350503</v>
      </c>
      <c r="Q1453" s="87">
        <f t="shared" ref="Q1453:R1453" si="9764">Q1452*(1-Q1452)</f>
        <v>0.0190664391261899</v>
      </c>
      <c r="R1453" s="87">
        <f t="shared" si="9764"/>
        <v>0.0192710931131293</v>
      </c>
      <c r="S1453" s="110"/>
      <c r="T1453" s="87">
        <f>T1452*(1-T1452)</f>
        <v>0.00929839561066626</v>
      </c>
      <c r="U1453" s="87">
        <f t="shared" ref="U1453:V1453" si="9765">U1452*(1-U1452)</f>
        <v>0.0442976732596963</v>
      </c>
      <c r="V1453" s="87">
        <f t="shared" si="9765"/>
        <v>0.0193295028465857</v>
      </c>
      <c r="W1453" s="110"/>
      <c r="X1453" s="87">
        <f>X1452*(1-X1452)</f>
        <v>0.00435338913199596</v>
      </c>
      <c r="Y1453" s="87">
        <f t="shared" ref="Y1453:Z1453" si="9766">Y1452*(1-Y1452)</f>
        <v>0.00451413807188881</v>
      </c>
      <c r="Z1453" s="87">
        <f t="shared" si="9766"/>
        <v>0.0759770954425844</v>
      </c>
      <c r="AA1453" s="110"/>
      <c r="AB1453" s="87">
        <f>AB1452*(1-AB1452)</f>
        <v>0.0330922257124182</v>
      </c>
      <c r="AC1453" s="87">
        <f t="shared" ref="AC1453:AD1453" si="9767">AC1452*(1-AC1452)</f>
        <v>0.016333556581432</v>
      </c>
      <c r="AD1453" s="87">
        <f t="shared" si="9767"/>
        <v>0.0850271823057344</v>
      </c>
      <c r="AE1453" s="110"/>
      <c r="AF1453" s="87">
        <f>AF1452*(1-AF1452)</f>
        <v>0.00368402215362397</v>
      </c>
      <c r="AG1453" s="87">
        <f t="shared" ref="AG1453:AH1453" si="9768">AG1452*(1-AG1452)</f>
        <v>0.0557646543432888</v>
      </c>
      <c r="AH1453" s="87">
        <f t="shared" si="9768"/>
        <v>0.0320387614208919</v>
      </c>
      <c r="AI1453" s="110"/>
      <c r="AJ1453" s="87">
        <f>AJ1452*(1-AJ1452)</f>
        <v>0.00156233488292607</v>
      </c>
      <c r="AK1453" s="87">
        <f t="shared" ref="AK1453:AL1453" si="9769">AK1452*(1-AK1452)</f>
        <v>0.203535299840474</v>
      </c>
      <c r="AL1453" s="87">
        <f t="shared" si="9769"/>
        <v>0.0799731327220745</v>
      </c>
      <c r="AM1453" s="110"/>
      <c r="AN1453" s="87">
        <f>AN1452*(1-AN1452)</f>
        <v>0.113121890139013</v>
      </c>
      <c r="AO1453" s="87">
        <f t="shared" ref="AO1453:AP1453" si="9770">AO1452*(1-AO1452)</f>
        <v>0.140062079863766</v>
      </c>
      <c r="AP1453" s="87">
        <f t="shared" si="9770"/>
        <v>0.0985431641623755</v>
      </c>
      <c r="AQ1453" s="110"/>
      <c r="AR1453" s="87">
        <f>AR1452*(1-AR1452)</f>
        <v>0.00190603016417055</v>
      </c>
      <c r="AS1453" s="87">
        <f t="shared" ref="AS1453:AT1453" si="9771">AS1452*(1-AS1452)</f>
        <v>0.0251063819602223</v>
      </c>
      <c r="AT1453" s="87">
        <f t="shared" si="9771"/>
        <v>0.122915194289112</v>
      </c>
      <c r="AU1453" s="110"/>
      <c r="AV1453" s="87">
        <f>AV1452*(1-AV1452)</f>
        <v>0.0149914378701904</v>
      </c>
      <c r="AW1453" s="87">
        <f t="shared" ref="AW1453:AX1453" si="9772">AW1452*(1-AW1452)</f>
        <v>0.0813395929907643</v>
      </c>
      <c r="AX1453" s="87">
        <f t="shared" si="9772"/>
        <v>0.135172946682435</v>
      </c>
      <c r="AY1453" s="110"/>
      <c r="AZ1453" s="87">
        <f>AZ1452*(1-AZ1452)</f>
        <v>0.0268397575778784</v>
      </c>
      <c r="BA1453" s="87">
        <f t="shared" ref="BA1453:BB1453" si="9773">BA1452*(1-BA1452)</f>
        <v>0.047672940643752</v>
      </c>
      <c r="BB1453" s="87">
        <f t="shared" si="9773"/>
        <v>0.0668303527927664</v>
      </c>
      <c r="BC1453" s="110"/>
      <c r="BD1453" s="87">
        <f>BD1452*(1-BD1452)</f>
        <v>0.017485222217481</v>
      </c>
      <c r="BE1453" s="87">
        <f t="shared" ref="BE1453:BF1453" si="9774">BE1452*(1-BE1452)</f>
        <v>0.0803077725648192</v>
      </c>
      <c r="BF1453" s="87">
        <f t="shared" si="9774"/>
        <v>0.0716514451912122</v>
      </c>
      <c r="BG1453" s="110"/>
      <c r="BH1453" s="87">
        <f>BH1452*(1-BH1452)</f>
        <v>0.02966926006706</v>
      </c>
      <c r="BI1453" s="87">
        <f t="shared" ref="BI1453:BJ1453" si="9775">BI1452*(1-BI1452)</f>
        <v>0.154984601033472</v>
      </c>
      <c r="BJ1453" s="87">
        <f t="shared" si="9775"/>
        <v>0.0718423071441538</v>
      </c>
      <c r="BK1453" s="110"/>
      <c r="BL1453" s="87">
        <f>BL1452*(1-BL1452)</f>
        <v>0.136713058503234</v>
      </c>
      <c r="BM1453" s="87">
        <f t="shared" ref="BM1453:BN1453" si="9776">BM1452*(1-BM1452)</f>
        <v>0.0926385571381879</v>
      </c>
      <c r="BN1453" s="87">
        <f t="shared" si="9776"/>
        <v>0.100474682967114</v>
      </c>
      <c r="BO1453" s="110"/>
      <c r="BP1453" s="87">
        <f>BP1452*(1-BP1452)</f>
        <v>0.0420416212972195</v>
      </c>
      <c r="BQ1453" s="87">
        <f t="shared" ref="BQ1453:BR1453" si="9777">BQ1452*(1-BQ1452)</f>
        <v>0.0914719971990672</v>
      </c>
      <c r="BR1453" s="87">
        <f t="shared" si="9777"/>
        <v>0.175526114382551</v>
      </c>
      <c r="BS1453" s="110"/>
      <c r="BT1453" s="87">
        <f>BT1452*(1-BT1452)</f>
        <v>0.00385718356593523</v>
      </c>
      <c r="BU1453" s="87">
        <f t="shared" ref="BU1453:BV1453" si="9778">BU1452*(1-BU1452)</f>
        <v>0.001477963031553</v>
      </c>
      <c r="BV1453" s="87">
        <f t="shared" si="9778"/>
        <v>0.0118239995853296</v>
      </c>
      <c r="BW1453" s="110"/>
      <c r="BX1453" s="87">
        <f>BX1452*(1-BX1452)</f>
        <v>0.190188719996479</v>
      </c>
      <c r="BY1453" s="87">
        <f t="shared" ref="BY1453:BZ1453" si="9779">BY1452*(1-BY1452)</f>
        <v>0.0325690097897287</v>
      </c>
      <c r="BZ1453" s="87">
        <f t="shared" si="9779"/>
        <v>0.0589932375457765</v>
      </c>
      <c r="CA1453" s="110"/>
      <c r="CB1453" s="87">
        <f>CB1452*(1-CB1452)</f>
        <v>0.0523121359248813</v>
      </c>
      <c r="CC1453" s="87">
        <f t="shared" ref="CC1453:CD1453" si="9780">CC1452*(1-CC1452)</f>
        <v>0.0225785162140464</v>
      </c>
      <c r="CD1453" s="87">
        <f t="shared" si="9780"/>
        <v>0.0286529672877845</v>
      </c>
      <c r="CE1453" s="110"/>
      <c r="CF1453" s="87">
        <f>CF1452*(1-CF1452)</f>
        <v>0.00949112425139917</v>
      </c>
      <c r="CG1453" s="87">
        <f t="shared" ref="CG1453:CH1453" si="9781">CG1452*(1-CG1452)</f>
        <v>0.0194423750751614</v>
      </c>
      <c r="CH1453" s="87">
        <f t="shared" si="9781"/>
        <v>0.000757369992970273</v>
      </c>
      <c r="CI1453" s="110"/>
      <c r="CJ1453" s="87">
        <f>CJ1452*(1-CJ1452)</f>
        <v>0.0134315474535427</v>
      </c>
      <c r="CK1453" s="87">
        <f t="shared" ref="CK1453:CL1453" si="9782">CK1452*(1-CK1452)</f>
        <v>0.022237648565969</v>
      </c>
      <c r="CL1453" s="87">
        <f t="shared" si="9782"/>
        <v>0.061101674043876</v>
      </c>
      <c r="CM1453" s="110"/>
      <c r="CN1453" s="87">
        <f>CN1452*(1-CN1452)</f>
        <v>0.00357156878279401</v>
      </c>
      <c r="CO1453" s="87">
        <f t="shared" ref="CO1453:CP1453" si="9783">CO1452*(1-CO1452)</f>
        <v>0.0599651870404461</v>
      </c>
      <c r="CP1453" s="87">
        <f t="shared" si="9783"/>
        <v>0.0468165004831486</v>
      </c>
      <c r="CQ1453" s="110"/>
      <c r="CR1453" s="87">
        <f>CR1452*(1-CR1452)</f>
        <v>0.00246984647172273</v>
      </c>
      <c r="CS1453" s="87">
        <f t="shared" ref="CS1453:CT1453" si="9784">CS1452*(1-CS1452)</f>
        <v>0.00269418732145309</v>
      </c>
      <c r="CT1453" s="87">
        <f t="shared" si="9784"/>
        <v>0.0128071365580476</v>
      </c>
      <c r="CU1453" s="110"/>
      <c r="CV1453" s="87">
        <f>CV1452*(1-CV1452)</f>
        <v>0.147405524830369</v>
      </c>
      <c r="CW1453" s="87">
        <f t="shared" ref="CW1453:CX1453" si="9785">CW1452*(1-CW1452)</f>
        <v>0.0563302110770143</v>
      </c>
      <c r="CX1453" s="87">
        <f t="shared" si="9785"/>
        <v>0.0633463109704085</v>
      </c>
      <c r="CY1453" s="110"/>
      <c r="CZ1453" s="87">
        <f>CZ1452*(1-CZ1452)</f>
        <v>0.034781559144698</v>
      </c>
      <c r="DA1453" s="87">
        <f t="shared" ref="DA1453:DB1453" si="9786">DA1452*(1-DA1452)</f>
        <v>0.0397255209605956</v>
      </c>
      <c r="DB1453" s="87">
        <f t="shared" si="9786"/>
        <v>0.0309426678533204</v>
      </c>
      <c r="DC1453" s="110"/>
      <c r="DD1453" s="87">
        <f>DD1452*(1-DD1452)</f>
        <v>0.00610259676940492</v>
      </c>
      <c r="DE1453" s="87">
        <f t="shared" ref="DE1453:DF1453" si="9787">DE1452*(1-DE1452)</f>
        <v>0.0343904082526091</v>
      </c>
      <c r="DF1453" s="87">
        <f t="shared" si="9787"/>
        <v>0.000821914003957641</v>
      </c>
      <c r="DG1453" s="110"/>
      <c r="DH1453" s="87">
        <f>DH1452*(1-DH1452)</f>
        <v>0.00866153660111728</v>
      </c>
      <c r="DI1453" s="87">
        <f t="shared" ref="DI1453:DJ1453" si="9788">DI1452*(1-DI1452)</f>
        <v>0.0391484908164394</v>
      </c>
      <c r="DJ1453" s="87">
        <f t="shared" si="9788"/>
        <v>0.0655833866805686</v>
      </c>
      <c r="DK1453" s="110"/>
      <c r="DL1453" s="87">
        <f>DL1452*(1-DL1452)</f>
        <v>0.0022864841723854</v>
      </c>
      <c r="DM1453" s="87">
        <f t="shared" ref="DM1453:DN1453" si="9789">DM1452*(1-DM1452)</f>
        <v>0.0988237924754496</v>
      </c>
      <c r="DN1453" s="87">
        <f t="shared" si="9789"/>
        <v>0.0503883492146378</v>
      </c>
      <c r="DO1453" s="110"/>
      <c r="DP1453" s="87">
        <f>DP1452*(1-DP1452)</f>
        <v>0.199911944947076</v>
      </c>
      <c r="DQ1453" s="87">
        <f t="shared" ref="DQ1453:DR1453" si="9790">DQ1452*(1-DQ1452)</f>
        <v>0.117063495121444</v>
      </c>
      <c r="DR1453" s="87">
        <f t="shared" si="9790"/>
        <v>0.0635189457646203</v>
      </c>
      <c r="DS1453" s="110"/>
      <c r="DT1453" s="87">
        <f>DT1452*(1-DT1452)</f>
        <v>0.0574690524941823</v>
      </c>
      <c r="DU1453" s="87">
        <f t="shared" ref="DU1453:DV1453" si="9791">DU1452*(1-DU1452)</f>
        <v>0.0868009499024258</v>
      </c>
      <c r="DV1453" s="87">
        <f t="shared" si="9791"/>
        <v>0.0310340433711761</v>
      </c>
      <c r="DW1453" s="110"/>
      <c r="DX1453" s="87">
        <f>DX1452*(1-DX1452)</f>
        <v>0.0105341492887104</v>
      </c>
      <c r="DY1453" s="87">
        <f t="shared" ref="DY1453:DZ1453" si="9792">DY1452*(1-DY1452)</f>
        <v>0.0763516145150738</v>
      </c>
      <c r="DZ1453" s="87">
        <f t="shared" si="9792"/>
        <v>0.000824503178589856</v>
      </c>
      <c r="EA1453" s="110"/>
      <c r="EB1453" s="87">
        <f>EB1452*(1-EB1452)</f>
        <v>0.0148941230885903</v>
      </c>
      <c r="EC1453" s="87">
        <f t="shared" ref="EC1453:ED1453" si="9793">EC1452*(1-EC1452)</f>
        <v>0.0856881039325432</v>
      </c>
      <c r="ED1453" s="87">
        <f t="shared" si="9793"/>
        <v>0.0657610406194468</v>
      </c>
      <c r="EE1453" s="110"/>
      <c r="EF1453" s="87">
        <f>EF1452*(1-EF1452)</f>
        <v>0.00396940514973813</v>
      </c>
      <c r="EG1453" s="87">
        <f t="shared" ref="EG1453:EH1453" si="9794">EG1452*(1-EG1452)</f>
        <v>0.179820518112755</v>
      </c>
      <c r="EH1453" s="87">
        <f t="shared" si="9794"/>
        <v>0.0505303710673748</v>
      </c>
      <c r="EI1453" s="110"/>
      <c r="EJ1453" s="87">
        <f>EJ1452*(1-EJ1452)</f>
        <v>0.148231654369712</v>
      </c>
      <c r="EK1453" s="87">
        <f t="shared" ref="EK1453:EL1453" si="9795">EK1452*(1-EK1452)</f>
        <v>0.00860010110799035</v>
      </c>
      <c r="EL1453" s="87">
        <f t="shared" si="9795"/>
        <v>0.00292419254468294</v>
      </c>
      <c r="EM1453" s="110"/>
      <c r="EN1453" s="87">
        <f>EN1452*(1-EN1452)</f>
        <v>0.108365837786195</v>
      </c>
      <c r="EO1453" s="87">
        <f t="shared" ref="EO1453:EP1453" si="9796">EO1452*(1-EO1452)</f>
        <v>0.0154923954486377</v>
      </c>
      <c r="EP1453" s="87">
        <f t="shared" si="9796"/>
        <v>0.00317221799348171</v>
      </c>
      <c r="EQ1453" s="110"/>
      <c r="ER1453" s="87">
        <f>ER1452*(1-ER1452)</f>
        <v>0.148231654369712</v>
      </c>
      <c r="ES1453" s="87">
        <f t="shared" ref="ES1453:ET1453" si="9797">ES1452*(1-ES1452)</f>
        <v>0.00860010110799035</v>
      </c>
      <c r="ET1453" s="87">
        <f t="shared" si="9797"/>
        <v>0.00292419254468294</v>
      </c>
      <c r="EU1453" s="110"/>
      <c r="EV1453" s="87">
        <f>EV1452*(1-EV1452)</f>
        <v>0.249570767034342</v>
      </c>
      <c r="EW1453" s="87">
        <f t="shared" ref="EW1453:EX1453" si="9798">EW1452*(1-EW1452)</f>
        <v>0.0132571885952822</v>
      </c>
      <c r="EX1453" s="87">
        <f t="shared" si="9798"/>
        <v>0.0159557714170494</v>
      </c>
      <c r="EY1453" s="110"/>
      <c r="EZ1453" s="87">
        <f>EZ1452*(1-EZ1452)</f>
        <v>0.091812283361447</v>
      </c>
      <c r="FA1453" s="87">
        <f t="shared" ref="FA1453:FB1453" si="9799">FA1452*(1-FA1452)</f>
        <v>0.00364679481896271</v>
      </c>
      <c r="FB1453" s="87">
        <f t="shared" si="9799"/>
        <v>0.0139756208169741</v>
      </c>
      <c r="FC1453" s="110"/>
      <c r="FD1453" s="87">
        <f>FD1452*(1-FD1452)</f>
        <v>0.233143310208095</v>
      </c>
      <c r="FE1453" s="87">
        <f t="shared" ref="FE1453:FF1453" si="9800">FE1452*(1-FE1452)</f>
        <v>0.0236959970220437</v>
      </c>
      <c r="FF1453" s="87">
        <f t="shared" si="9800"/>
        <v>0.0172699303918074</v>
      </c>
      <c r="FG1453" s="110"/>
      <c r="FH1453" s="87">
        <f>FH1452*(1-FH1452)</f>
        <v>0.063212410046084</v>
      </c>
      <c r="FI1453" s="87">
        <f t="shared" ref="FI1453:FJ1453" si="9801">FI1452*(1-FI1452)</f>
        <v>0.00662387596764636</v>
      </c>
      <c r="FJ1453" s="87">
        <f t="shared" si="9801"/>
        <v>0.0151319575074966</v>
      </c>
      <c r="FK1453" s="110"/>
      <c r="FL1453" s="87">
        <f>FL1452*(1-FL1452)</f>
        <v>0.178460729596831</v>
      </c>
      <c r="FM1453" s="87">
        <f t="shared" ref="FM1453:FN1453" si="9802">FM1452*(1-FM1452)</f>
        <v>0.010233541703278</v>
      </c>
      <c r="FN1453" s="87">
        <f t="shared" si="9802"/>
        <v>0.0739721273651918</v>
      </c>
      <c r="FO1453" s="110"/>
      <c r="FP1453" s="87">
        <f>FP1452*(1-FP1452)</f>
        <v>0.0908122905497453</v>
      </c>
      <c r="FQ1453" s="87">
        <f t="shared" ref="FQ1453:FR1453" si="9803">FQ1452*(1-FQ1452)</f>
        <v>0.026611136989828</v>
      </c>
      <c r="FR1453" s="87">
        <f t="shared" si="9803"/>
        <v>0.0104718132990373</v>
      </c>
      <c r="FS1453" s="110"/>
      <c r="FT1453" s="87">
        <f>FT1452*(1-FT1452)</f>
        <v>0.239329857539403</v>
      </c>
      <c r="FU1453" s="87">
        <f t="shared" ref="FU1453:FV1453" si="9804">FU1452*(1-FU1452)</f>
        <v>0.0183723043605479</v>
      </c>
      <c r="FV1453" s="87">
        <f t="shared" si="9804"/>
        <v>0.00479716241305774</v>
      </c>
      <c r="FW1453" s="110"/>
      <c r="FX1453" s="87">
        <f>FX1452*(1-FX1452)</f>
        <v>0.127250621157724</v>
      </c>
      <c r="FY1453" s="87">
        <f t="shared" ref="FY1453:FZ1453" si="9805">FY1452*(1-FY1452)</f>
        <v>0.0464994671592033</v>
      </c>
      <c r="FZ1453" s="87">
        <f t="shared" si="9805"/>
        <v>0.0113451958200612</v>
      </c>
      <c r="GA1453" s="110"/>
      <c r="GB1453" s="87">
        <f>GB1452*(1-GB1452)</f>
        <v>0.249946119542794</v>
      </c>
      <c r="GC1453" s="87">
        <f t="shared" ref="GC1453:GD1453" si="9806">GC1452*(1-GC1452)</f>
        <v>0.0325565916283037</v>
      </c>
      <c r="GD1453" s="87">
        <f t="shared" si="9806"/>
        <v>0.00520237402042012</v>
      </c>
      <c r="GE1453" s="110"/>
      <c r="GF1453" s="87">
        <f>GF1452*(1-GF1452)</f>
        <v>0.0255794474794942</v>
      </c>
      <c r="GG1453" s="87">
        <f t="shared" ref="GG1453:GH1453" si="9807">GG1452*(1-GG1452)</f>
        <v>0.0401856038122165</v>
      </c>
      <c r="GH1453" s="87">
        <f t="shared" si="9807"/>
        <v>0.0533645030961723</v>
      </c>
      <c r="GI1453" s="110"/>
      <c r="GJ1453" s="87">
        <f>GJ1452*(1-GJ1452)</f>
        <v>0.11775678081127</v>
      </c>
      <c r="GK1453" s="87">
        <f t="shared" ref="GK1453:GL1453" si="9808">GK1452*(1-GK1452)</f>
        <v>0.0280086487904545</v>
      </c>
      <c r="GL1453" s="87">
        <f t="shared" si="9808"/>
        <v>0.0257323079449199</v>
      </c>
      <c r="GM1453" s="110"/>
      <c r="GN1453" s="87">
        <f>GN1452*(1-GN1452)</f>
        <v>0.218246640182803</v>
      </c>
      <c r="GO1453" s="87">
        <f t="shared" ref="GO1453:GP1453" si="9809">GO1452*(1-GO1452)</f>
        <v>0.00565294568050548</v>
      </c>
      <c r="GP1453" s="87">
        <f t="shared" si="9809"/>
        <v>0.0690249969853385</v>
      </c>
      <c r="GQ1453" s="110"/>
      <c r="GR1453" s="87">
        <f>GR1452*(1-GR1452)</f>
        <v>0.0450251051373447</v>
      </c>
      <c r="GS1453" s="87">
        <f t="shared" ref="GS1453:GT1453" si="9810">GS1452*(1-GS1452)</f>
        <v>0.0429129199709652</v>
      </c>
      <c r="GT1453" s="87">
        <f t="shared" si="9810"/>
        <v>0.0781742455171927</v>
      </c>
      <c r="GU1453" s="110"/>
      <c r="GV1453" s="87">
        <f>GV1452*(1-GV1452)</f>
        <v>0.108365837786195</v>
      </c>
      <c r="GW1453" s="87">
        <f t="shared" ref="GW1453:GX1453" si="9811">GW1452*(1-GW1452)</f>
        <v>0.0154923954486377</v>
      </c>
      <c r="GX1453" s="87">
        <f t="shared" si="9811"/>
        <v>0.00317221799348171</v>
      </c>
      <c r="GY1453" s="110"/>
      <c r="GZ1453" s="87">
        <f>GZ1452*(1-GZ1452)</f>
        <v>0.0269205396008763</v>
      </c>
      <c r="HA1453" s="87">
        <f t="shared" ref="HA1453:HB1453" si="9812">HA1452*(1-HA1452)</f>
        <v>0.0928730399736134</v>
      </c>
      <c r="HB1453" s="87">
        <f t="shared" si="9812"/>
        <v>0.0783786280589462</v>
      </c>
      <c r="HC1453" s="110"/>
      <c r="HD1453" s="87">
        <f>HD1452*(1-HD1452)</f>
        <v>0.0530721430417107</v>
      </c>
      <c r="HE1453" s="87">
        <f t="shared" ref="HE1453:HF1453" si="9813">HE1452*(1-HE1452)</f>
        <v>0.0832400111262</v>
      </c>
      <c r="HF1453" s="87">
        <f t="shared" si="9813"/>
        <v>0.00879173276372501</v>
      </c>
      <c r="HG1453" s="110"/>
      <c r="HH1453" s="87">
        <f>HH1452*(1-HH1452)</f>
        <v>0.151471155050534</v>
      </c>
      <c r="HI1453" s="87">
        <f t="shared" ref="HI1453:HJ1453" si="9814">HI1452*(1-HI1452)</f>
        <v>0.0320758224529951</v>
      </c>
      <c r="HJ1453" s="87">
        <f t="shared" si="9814"/>
        <v>0.0118004405342925</v>
      </c>
      <c r="HK1453" s="110"/>
      <c r="HL1453" s="87">
        <f>HL1452*(1-HL1452)</f>
        <v>0.204555706000957</v>
      </c>
      <c r="HM1453" s="87">
        <f t="shared" ref="HM1453:HN1453" si="9815">HM1452*(1-HM1452)</f>
        <v>0.188502415383137</v>
      </c>
      <c r="HN1453" s="87">
        <f t="shared" si="9815"/>
        <v>0.134134810630308</v>
      </c>
      <c r="HO1453" s="110"/>
      <c r="HP1453" s="87">
        <f>HP1452*(1-HP1452)</f>
        <v>0.135503341452009</v>
      </c>
      <c r="HQ1453" s="87">
        <f t="shared" ref="HQ1453:HR1453" si="9816">HQ1452*(1-HQ1452)</f>
        <v>0.0564650731597129</v>
      </c>
      <c r="HR1453" s="87">
        <f t="shared" si="9816"/>
        <v>0.011640899023978</v>
      </c>
      <c r="HS1453" s="110"/>
      <c r="HT1453" s="87">
        <f>HT1452*(1-HT1452)</f>
        <v>0.247257484285271</v>
      </c>
      <c r="HU1453" s="87">
        <f t="shared" ref="HU1453:HV1453" si="9817">HU1452*(1-HU1452)</f>
        <v>0.00719826483018</v>
      </c>
      <c r="HV1453" s="87">
        <f t="shared" si="9817"/>
        <v>0.204417683480243</v>
      </c>
      <c r="HW1453" s="110"/>
      <c r="HX1453" s="87">
        <f>HX1452*(1-HX1452)</f>
        <v>0.180406757217179</v>
      </c>
      <c r="HY1453" s="87">
        <f t="shared" ref="HY1453:HZ1453" si="9818">HY1452*(1-HY1452)</f>
        <v>0.0938179223979356</v>
      </c>
      <c r="HZ1453" s="87">
        <f t="shared" si="9818"/>
        <v>0.00482243918129158</v>
      </c>
      <c r="IA1453" s="110"/>
      <c r="IB1453" s="87">
        <f>IB1452*(1-IB1452)</f>
        <v>0.107933602583055</v>
      </c>
      <c r="IC1453" s="87">
        <f t="shared" ref="IC1453:ID1453" si="9819">IC1452*(1-IC1452)</f>
        <v>0.0250164037150816</v>
      </c>
      <c r="ID1453" s="87">
        <f t="shared" si="9819"/>
        <v>0.232317977494183</v>
      </c>
      <c r="IE1453" s="110"/>
      <c r="IF1453" s="87">
        <f>IF1452*(1-IF1452)</f>
        <v>0.247186664384525</v>
      </c>
      <c r="IG1453" s="87">
        <f t="shared" ref="IG1453:IH1453" si="9820">IG1452*(1-IG1452)</f>
        <v>0.061577947586319</v>
      </c>
      <c r="IH1453" s="87">
        <f t="shared" si="9820"/>
        <v>0.0365341558270603</v>
      </c>
      <c r="II1453" s="110"/>
      <c r="IJ1453" s="87">
        <f>IJ1452*(1-IJ1452)</f>
        <v>0.246746592153107</v>
      </c>
      <c r="IK1453" s="87">
        <f t="shared" ref="IK1453:IL1453" si="9821">IK1452*(1-IK1452)</f>
        <v>0.0489614752390274</v>
      </c>
      <c r="IL1453" s="87">
        <f t="shared" si="9821"/>
        <v>0.0546238857516072</v>
      </c>
      <c r="IM1453" s="110"/>
      <c r="IN1453" s="87">
        <f>IN1452*(1-IN1452)</f>
        <v>0.221588109150954</v>
      </c>
      <c r="IO1453" s="87">
        <f t="shared" ref="IO1453:IP1453" si="9822">IO1452*(1-IO1452)</f>
        <v>0.0824502216169239</v>
      </c>
      <c r="IP1453" s="87">
        <f t="shared" si="9822"/>
        <v>0.0239278431779589</v>
      </c>
      <c r="IQ1453" s="110"/>
      <c r="IR1453" s="87">
        <f>IR1452*(1-IR1452)</f>
        <v>0.219820196211727</v>
      </c>
      <c r="IS1453" s="87">
        <f t="shared" ref="IS1453:IT1453" si="9823">IS1452*(1-IS1452)</f>
        <v>0.0565826659672706</v>
      </c>
      <c r="IT1453" s="87">
        <f t="shared" si="9823"/>
        <v>0.00444655204768069</v>
      </c>
      <c r="IU1453" s="110"/>
      <c r="IV1453" s="87">
        <f>IV1452*(1-IV1452)</f>
        <v>0.136346520101218</v>
      </c>
      <c r="IW1453" s="87">
        <f t="shared" ref="IW1453:IX1453" si="9824">IW1452*(1-IW1452)</f>
        <v>0.00464891509007932</v>
      </c>
      <c r="IX1453" s="87">
        <f t="shared" si="9824"/>
        <v>0.0623831531103911</v>
      </c>
      <c r="IY1453" s="110"/>
      <c r="IZ1453" s="87">
        <f>IZ1452*(1-IZ1452)</f>
        <v>0.00873410363092137</v>
      </c>
      <c r="JA1453" s="87">
        <f t="shared" ref="JA1453:JB1453" si="9825">JA1452*(1-JA1452)</f>
        <v>0.246462116092733</v>
      </c>
      <c r="JB1453" s="87">
        <f t="shared" si="9825"/>
        <v>0.117546800423448</v>
      </c>
      <c r="JC1453" s="110"/>
      <c r="JD1453" s="87">
        <f>JD1452*(1-JD1452)</f>
        <v>0.170119206399718</v>
      </c>
      <c r="JE1453" s="87">
        <f t="shared" ref="JE1453:JF1453" si="9826">JE1452*(1-JE1452)</f>
        <v>0.205728230613384</v>
      </c>
      <c r="JF1453" s="87">
        <f t="shared" si="9826"/>
        <v>0.170596931470919</v>
      </c>
      <c r="JG1453" s="110"/>
    </row>
    <row r="1454" ht="18.75" spans="2:267">
      <c r="B1454" s="35"/>
      <c r="C1454" s="29">
        <v>2</v>
      </c>
      <c r="D1454" s="30">
        <f t="shared" ref="D1454:G1454" si="9827">D1422-$F$6*D1437</f>
        <v>0.602879579760662</v>
      </c>
      <c r="E1454" s="31">
        <f t="shared" si="9827"/>
        <v>-1.99069490656513</v>
      </c>
      <c r="F1454" s="32">
        <f t="shared" si="9827"/>
        <v>1.50174896898373</v>
      </c>
      <c r="G1454" s="33">
        <f t="shared" si="9827"/>
        <v>-0.340511787537233</v>
      </c>
      <c r="H1454" s="34"/>
      <c r="I1454" s="157"/>
      <c r="J1454" s="160" t="s">
        <v>40</v>
      </c>
      <c r="K1454" s="86" t="s">
        <v>24</v>
      </c>
      <c r="L1454" s="87">
        <f>SUMPRODUCT($D1462:$F1462,L1452:N1452)+$G1462</f>
        <v>3.05418159021339</v>
      </c>
      <c r="M1454" s="87">
        <f>SUMPRODUCT($D1463:$F1463,L1452:N1452)+$G1463</f>
        <v>-3.17072109337226</v>
      </c>
      <c r="N1454" s="83"/>
      <c r="O1454" s="110"/>
      <c r="P1454" s="87">
        <f>SUMPRODUCT($D1462:$F1462,P1452:R1452)+$G1462</f>
        <v>3.022937009492</v>
      </c>
      <c r="Q1454" s="87">
        <f>SUMPRODUCT($D1463:$F1463,P1452:R1452)+$G1463</f>
        <v>-3.14846487011051</v>
      </c>
      <c r="R1454" s="83"/>
      <c r="S1454" s="110"/>
      <c r="T1454" s="87">
        <f>SUMPRODUCT($D1462:$F1462,T1452:V1452)+$G1462</f>
        <v>2.92265410317073</v>
      </c>
      <c r="U1454" s="87">
        <f>SUMPRODUCT($D1463:$F1463,T1452:V1452)+$G1463</f>
        <v>-3.07890931949203</v>
      </c>
      <c r="V1454" s="83"/>
      <c r="W1454" s="110"/>
      <c r="X1454" s="87">
        <f>SUMPRODUCT($D1462:$F1462,X1452:Z1452)+$G1462</f>
        <v>2.8888845209017</v>
      </c>
      <c r="Y1454" s="87">
        <f>SUMPRODUCT($D1463:$F1463,X1452:Z1452)+$G1463</f>
        <v>-2.93241304910609</v>
      </c>
      <c r="Z1454" s="83"/>
      <c r="AA1454" s="110"/>
      <c r="AB1454" s="87">
        <f>SUMPRODUCT($D1462:$F1462,AB1452:AD1452)+$G1462</f>
        <v>2.77536706112552</v>
      </c>
      <c r="AC1454" s="87">
        <f>SUMPRODUCT($D1463:$F1463,AB1452:AD1452)+$G1463</f>
        <v>-2.81735261718583</v>
      </c>
      <c r="AD1454" s="83"/>
      <c r="AE1454" s="110"/>
      <c r="AF1454" s="87">
        <f>SUMPRODUCT($D1462:$F1462,AF1452:AH1452)+$G1462</f>
        <v>2.84497018806373</v>
      </c>
      <c r="AG1454" s="87">
        <f>SUMPRODUCT($D1463:$F1463,AF1452:AH1452)+$G1463</f>
        <v>-3.00315671187902</v>
      </c>
      <c r="AH1454" s="83"/>
      <c r="AI1454" s="110"/>
      <c r="AJ1454" s="87">
        <f>SUMPRODUCT($D1462:$F1462,AJ1452:AL1452)+$G1462</f>
        <v>1.89373963571465</v>
      </c>
      <c r="AK1454" s="87">
        <f>SUMPRODUCT($D1463:$F1463,AJ1452:AL1452)+$G1463</f>
        <v>-2.25769117057919</v>
      </c>
      <c r="AL1454" s="83"/>
      <c r="AM1454" s="110"/>
      <c r="AN1454" s="87">
        <f>SUMPRODUCT($D1462:$F1462,AN1452:AP1452)+$G1462</f>
        <v>2.06796639410042</v>
      </c>
      <c r="AO1454" s="87">
        <f>SUMPRODUCT($D1463:$F1463,AN1452:AP1452)+$G1463</f>
        <v>-2.25505820722758</v>
      </c>
      <c r="AP1454" s="83"/>
      <c r="AQ1454" s="110"/>
      <c r="AR1454" s="87">
        <f>SUMPRODUCT($D1462:$F1462,AR1452:AT1452)+$G1462</f>
        <v>2.63700312047633</v>
      </c>
      <c r="AS1454" s="87">
        <f>SUMPRODUCT($D1463:$F1463,AR1452:AT1452)+$G1463</f>
        <v>-2.64327710460467</v>
      </c>
      <c r="AT1454" s="83"/>
      <c r="AU1454" s="110"/>
      <c r="AV1454" s="87">
        <f>SUMPRODUCT($D1462:$F1462,AV1452:AX1452)+$G1462</f>
        <v>2.34401785047303</v>
      </c>
      <c r="AW1454" s="87">
        <f>SUMPRODUCT($D1463:$F1463,AV1452:AX1452)+$G1463</f>
        <v>-2.40407051028346</v>
      </c>
      <c r="AX1454" s="83"/>
      <c r="AY1454" s="110"/>
      <c r="AZ1454" s="87">
        <f>SUMPRODUCT($D1462:$F1462,AZ1452:BB1452)+$G1462</f>
        <v>2.73066234565043</v>
      </c>
      <c r="BA1454" s="87">
        <f>SUMPRODUCT($D1463:$F1463,AZ1452:BB1452)+$G1463</f>
        <v>-2.83497744667557</v>
      </c>
      <c r="BB1454" s="83"/>
      <c r="BC1454" s="110"/>
      <c r="BD1454" s="87">
        <f>SUMPRODUCT($D1462:$F1462,BD1452:BF1452)+$G1462</f>
        <v>2.59319727019457</v>
      </c>
      <c r="BE1454" s="87">
        <f>SUMPRODUCT($D1463:$F1463,BD1452:BF1452)+$G1463</f>
        <v>-2.73706379920058</v>
      </c>
      <c r="BF1454" s="83"/>
      <c r="BG1454" s="110"/>
      <c r="BH1454" s="87">
        <f>SUMPRODUCT($D1462:$F1462,BH1452:BJ1452)+$G1462</f>
        <v>2.21140979203451</v>
      </c>
      <c r="BI1454" s="87">
        <f>SUMPRODUCT($D1463:$F1463,BH1452:BJ1452)+$G1463</f>
        <v>-2.47359308531379</v>
      </c>
      <c r="BJ1454" s="83"/>
      <c r="BK1454" s="110"/>
      <c r="BL1454" s="87">
        <f>SUMPRODUCT($D1462:$F1462,BL1452:BN1452)+$G1462</f>
        <v>2.24672604328365</v>
      </c>
      <c r="BM1454" s="87">
        <f>SUMPRODUCT($D1463:$F1463,BL1452:BN1452)+$G1463</f>
        <v>-2.35088013646502</v>
      </c>
      <c r="BN1454" s="83"/>
      <c r="BO1454" s="110"/>
      <c r="BP1454" s="87">
        <f>SUMPRODUCT($D1462:$F1462,BP1452:BR1452)+$G1462</f>
        <v>2.06696396408722</v>
      </c>
      <c r="BQ1454" s="87">
        <f>SUMPRODUCT($D1463:$F1463,BP1452:BR1452)+$G1463</f>
        <v>-2.06975112458273</v>
      </c>
      <c r="BR1454" s="83"/>
      <c r="BS1454" s="110"/>
      <c r="BT1454" s="87">
        <f>SUMPRODUCT($D1462:$F1462,BT1452:BV1452)+$G1462</f>
        <v>3.11095244036722</v>
      </c>
      <c r="BU1454" s="87">
        <f>SUMPRODUCT($D1463:$F1463,BT1452:BV1452)+$G1463</f>
        <v>-3.22373639401038</v>
      </c>
      <c r="BV1454" s="83"/>
      <c r="BW1454" s="110"/>
      <c r="BX1454" s="87">
        <f>SUMPRODUCT($D1462:$F1462,BX1452:BZ1452)+$G1462</f>
        <v>2.52310803168449</v>
      </c>
      <c r="BY1454" s="87">
        <f>SUMPRODUCT($D1463:$F1463,BX1452:BZ1452)+$G1463</f>
        <v>-2.58495108648352</v>
      </c>
      <c r="BZ1454" s="83"/>
      <c r="CA1454" s="110"/>
      <c r="CB1454" s="87">
        <f>SUMPRODUCT($D1462:$F1462,CB1452:CD1452)+$G1462</f>
        <v>2.91655893322566</v>
      </c>
      <c r="CC1454" s="87">
        <f>SUMPRODUCT($D1463:$F1463,CB1452:CD1452)+$G1463</f>
        <v>-3.02906354946942</v>
      </c>
      <c r="CD1454" s="83"/>
      <c r="CE1454" s="110"/>
      <c r="CF1454" s="87">
        <f>SUMPRODUCT($D1462:$F1462,CF1452:CH1452)+$G1462</f>
        <v>3.07238717904455</v>
      </c>
      <c r="CG1454" s="87">
        <f>SUMPRODUCT($D1463:$F1463,CF1452:CH1452)+$G1463</f>
        <v>-3.21716671618502</v>
      </c>
      <c r="CH1454" s="83"/>
      <c r="CI1454" s="110"/>
      <c r="CJ1454" s="87">
        <f>SUMPRODUCT($D1462:$F1462,CJ1452:CL1452)+$G1462</f>
        <v>2.86485059253509</v>
      </c>
      <c r="CK1454" s="87">
        <f>SUMPRODUCT($D1463:$F1463,CJ1452:CL1452)+$G1463</f>
        <v>-2.94613050313252</v>
      </c>
      <c r="CL1454" s="83"/>
      <c r="CM1454" s="110"/>
      <c r="CN1454" s="87">
        <f>SUMPRODUCT($D1462:$F1462,CN1452:CP1452)+$G1462</f>
        <v>2.78039011169261</v>
      </c>
      <c r="CO1454" s="87">
        <f>SUMPRODUCT($D1463:$F1463,CN1452:CP1452)+$G1463</f>
        <v>-2.92762918506601</v>
      </c>
      <c r="CP1454" s="83"/>
      <c r="CQ1454" s="110"/>
      <c r="CR1454" s="87">
        <f>SUMPRODUCT($D1462:$F1462,CR1452:CT1452)+$G1462</f>
        <v>3.1054520176502</v>
      </c>
      <c r="CS1454" s="87">
        <f>SUMPRODUCT($D1463:$F1463,CR1452:CT1452)+$G1463</f>
        <v>-3.21881913166896</v>
      </c>
      <c r="CT1454" s="83"/>
      <c r="CU1454" s="110"/>
      <c r="CV1454" s="87">
        <f>SUMPRODUCT($D1462:$F1462,CV1452:CX1452)+$G1462</f>
        <v>2.51324643394578</v>
      </c>
      <c r="CW1454" s="87">
        <f>SUMPRODUCT($D1463:$F1463,CV1452:CX1452)+$G1463</f>
        <v>-2.61123170166197</v>
      </c>
      <c r="CX1454" s="83"/>
      <c r="CY1454" s="110"/>
      <c r="CZ1454" s="87">
        <f>SUMPRODUCT($D1462:$F1462,CZ1452:DB1452)+$G1462</f>
        <v>2.86960871290744</v>
      </c>
      <c r="DA1454" s="87">
        <f>SUMPRODUCT($D1463:$F1463,CZ1452:DB1452)+$G1463</f>
        <v>-3.00365388030289</v>
      </c>
      <c r="DB1454" s="83"/>
      <c r="DC1454" s="110"/>
      <c r="DD1454" s="87">
        <f>SUMPRODUCT($D1462:$F1462,DD1452:DF1452)+$G1462</f>
        <v>3.02095358275227</v>
      </c>
      <c r="DE1454" s="87">
        <f>SUMPRODUCT($D1463:$F1463,DD1452:DF1452)+$G1463</f>
        <v>-3.18453369039755</v>
      </c>
      <c r="DF1454" s="83"/>
      <c r="DG1454" s="110"/>
      <c r="DH1454" s="87">
        <f>SUMPRODUCT($D1462:$F1462,DH1452:DJ1452)+$G1462</f>
        <v>2.79218272559903</v>
      </c>
      <c r="DI1454" s="87">
        <f>SUMPRODUCT($D1463:$F1463,DH1452:DJ1452)+$G1463</f>
        <v>-2.88980433126434</v>
      </c>
      <c r="DJ1454" s="83"/>
      <c r="DK1454" s="110"/>
      <c r="DL1454" s="87">
        <f>SUMPRODUCT($D1462:$F1462,DL1452:DN1452)+$G1462</f>
        <v>2.60451408086464</v>
      </c>
      <c r="DM1454" s="87">
        <f>SUMPRODUCT($D1463:$F1463,DL1452:DN1452)+$G1463</f>
        <v>-2.80255444534322</v>
      </c>
      <c r="DN1454" s="83"/>
      <c r="DO1454" s="110"/>
      <c r="DP1454" s="87">
        <f>SUMPRODUCT($D1462:$F1462,DP1452:DR1452)+$G1462</f>
        <v>2.12333329306157</v>
      </c>
      <c r="DQ1454" s="87">
        <f>SUMPRODUCT($D1463:$F1463,DP1452:DR1452)+$G1463</f>
        <v>-2.29491724521762</v>
      </c>
      <c r="DR1454" s="83"/>
      <c r="DS1454" s="110"/>
      <c r="DT1454" s="87">
        <f>SUMPRODUCT($D1462:$F1462,DT1452:DV1452)+$G1462</f>
        <v>2.64510671910489</v>
      </c>
      <c r="DU1454" s="87">
        <f>SUMPRODUCT($D1463:$F1463,DT1452:DV1452)+$G1463</f>
        <v>-2.83881555719995</v>
      </c>
      <c r="DV1454" s="83"/>
      <c r="DW1454" s="110"/>
      <c r="DX1454" s="87">
        <f>SUMPRODUCT($D1462:$F1462,DX1452:DZ1452)+$G1462</f>
        <v>2.84765958890349</v>
      </c>
      <c r="DY1454" s="87">
        <f>SUMPRODUCT($D1463:$F1463,DX1452:DZ1452)+$G1463</f>
        <v>-3.06588422849186</v>
      </c>
      <c r="DZ1454" s="83"/>
      <c r="EA1454" s="110"/>
      <c r="EB1454" s="87">
        <f>SUMPRODUCT($D1462:$F1462,EB1452:ED1452)+$G1462</f>
        <v>2.59404730430858</v>
      </c>
      <c r="EC1454" s="87">
        <f>SUMPRODUCT($D1463:$F1463,EB1452:ED1452)+$G1463</f>
        <v>-2.75303897518716</v>
      </c>
      <c r="ED1454" s="83"/>
      <c r="EE1454" s="110"/>
      <c r="EF1454" s="87">
        <f>SUMPRODUCT($D1462:$F1462,EF1452:EH1452)+$G1462</f>
        <v>2.16611653076852</v>
      </c>
      <c r="EG1454" s="87">
        <f>SUMPRODUCT($D1463:$F1463,EF1452:EH1452)+$G1463</f>
        <v>-2.50759471644021</v>
      </c>
      <c r="EH1454" s="83"/>
      <c r="EI1454" s="110"/>
      <c r="EJ1454" s="87">
        <f>SUMPRODUCT($D1462:$F1462,EJ1452:EL1452)+$G1462</f>
        <v>-4.34510957680215</v>
      </c>
      <c r="EK1454" s="87">
        <f>SUMPRODUCT($D1463:$F1463,EJ1452:EL1452)+$G1463</f>
        <v>4.21080786061233</v>
      </c>
      <c r="EL1454" s="83"/>
      <c r="EM1454" s="110"/>
      <c r="EN1454" s="87">
        <f>SUMPRODUCT($D1462:$F1462,EN1452:EP1452)+$G1462</f>
        <v>-4.39311776070074</v>
      </c>
      <c r="EO1454" s="87">
        <f>SUMPRODUCT($D1463:$F1463,EN1452:EP1452)+$G1463</f>
        <v>4.2749724497154</v>
      </c>
      <c r="EP1454" s="83"/>
      <c r="EQ1454" s="110"/>
      <c r="ER1454" s="87">
        <f>SUMPRODUCT($D1462:$F1462,ER1452:ET1452)+$G1462</f>
        <v>-4.34510957680215</v>
      </c>
      <c r="ES1454" s="87">
        <f>SUMPRODUCT($D1463:$F1463,ER1452:ET1452)+$G1463</f>
        <v>4.21080786061233</v>
      </c>
      <c r="ET1454" s="83"/>
      <c r="EU1454" s="110"/>
      <c r="EV1454" s="87">
        <f>SUMPRODUCT($D1462:$F1462,EV1452:EX1452)+$G1462</f>
        <v>-3.90594532649094</v>
      </c>
      <c r="EW1454" s="87">
        <f>SUMPRODUCT($D1463:$F1463,EV1452:EX1452)+$G1463</f>
        <v>3.7208194021288</v>
      </c>
      <c r="EX1454" s="83"/>
      <c r="EY1454" s="110"/>
      <c r="EZ1454" s="87">
        <f>SUMPRODUCT($D1462:$F1462,EZ1452:FB1452)+$G1462</f>
        <v>-4.43037176896516</v>
      </c>
      <c r="FA1454" s="87">
        <f>SUMPRODUCT($D1463:$F1463,EZ1452:FB1452)+$G1463</f>
        <v>4.28998216499828</v>
      </c>
      <c r="FB1454" s="83"/>
      <c r="FC1454" s="110"/>
      <c r="FD1454" s="87">
        <f>SUMPRODUCT($D1462:$F1462,FD1452:FF1452)+$G1462</f>
        <v>-4.00382133174044</v>
      </c>
      <c r="FE1454" s="87">
        <f>SUMPRODUCT($D1463:$F1463,FD1452:FF1452)+$G1463</f>
        <v>3.84552035242243</v>
      </c>
      <c r="FF1454" s="83"/>
      <c r="FG1454" s="110"/>
      <c r="FH1454" s="87">
        <f>SUMPRODUCT($D1462:$F1462,FH1452:FJ1452)+$G1462</f>
        <v>-4.46048782686475</v>
      </c>
      <c r="FI1454" s="87">
        <f>SUMPRODUCT($D1463:$F1463,FH1452:FJ1452)+$G1463</f>
        <v>4.32730302019433</v>
      </c>
      <c r="FJ1454" s="83"/>
      <c r="FK1454" s="110"/>
      <c r="FL1454" s="87">
        <f>SUMPRODUCT($D1462:$F1462,FL1452:FN1452)+$G1462</f>
        <v>-4.04267104188115</v>
      </c>
      <c r="FM1454" s="87">
        <f>SUMPRODUCT($D1463:$F1463,FL1452:FN1452)+$G1463</f>
        <v>3.82337870415062</v>
      </c>
      <c r="FN1454" s="83"/>
      <c r="FO1454" s="110"/>
      <c r="FP1454" s="87">
        <f>SUMPRODUCT($D1462:$F1462,FP1452:FR1452)+$G1462</f>
        <v>-3.33496301019944</v>
      </c>
      <c r="FQ1454" s="87">
        <f>SUMPRODUCT($D1463:$F1463,FP1452:FR1452)+$G1463</f>
        <v>3.11167685904211</v>
      </c>
      <c r="FR1454" s="83"/>
      <c r="FS1454" s="110"/>
      <c r="FT1454" s="87">
        <f>SUMPRODUCT($D1462:$F1462,FT1452:FV1452)+$G1462</f>
        <v>-3.76204490333104</v>
      </c>
      <c r="FU1454" s="87">
        <f>SUMPRODUCT($D1463:$F1463,FT1452:FV1452)+$G1463</f>
        <v>3.57699178549083</v>
      </c>
      <c r="FV1454" s="83"/>
      <c r="FW1454" s="110"/>
      <c r="FX1454" s="87">
        <f>SUMPRODUCT($D1462:$F1462,FX1452:FZ1452)+$G1462</f>
        <v>-3.31901080092446</v>
      </c>
      <c r="FY1454" s="87">
        <f>SUMPRODUCT($D1463:$F1463,FX1452:FZ1452)+$G1463</f>
        <v>3.12676770177954</v>
      </c>
      <c r="FZ1454" s="83"/>
      <c r="GA1454" s="110"/>
      <c r="GB1454" s="87">
        <f>SUMPRODUCT($D1462:$F1462,GB1452:GD1452)+$G1462</f>
        <v>-3.8502074661207</v>
      </c>
      <c r="GC1454" s="87">
        <f>SUMPRODUCT($D1463:$F1463,GB1452:GD1452)+$G1463</f>
        <v>3.69795704899445</v>
      </c>
      <c r="GD1454" s="83"/>
      <c r="GE1454" s="110"/>
      <c r="GF1454" s="87">
        <f>SUMPRODUCT($D1462:$F1462,GF1452:GH1452)+$G1462</f>
        <v>-3.05102833187963</v>
      </c>
      <c r="GG1454" s="87">
        <f>SUMPRODUCT($D1463:$F1463,GF1452:GH1452)+$G1463</f>
        <v>2.78678520604084</v>
      </c>
      <c r="GH1454" s="83"/>
      <c r="GI1454" s="110"/>
      <c r="GJ1454" s="87">
        <f>SUMPRODUCT($D1462:$F1462,GJ1452:GL1452)+$G1462</f>
        <v>-3.32800061771277</v>
      </c>
      <c r="GK1454" s="87">
        <f>SUMPRODUCT($D1463:$F1463,GJ1452:GL1452)+$G1463</f>
        <v>3.09523083081098</v>
      </c>
      <c r="GL1454" s="83"/>
      <c r="GM1454" s="110"/>
      <c r="GN1454" s="87">
        <f>SUMPRODUCT($D1462:$F1462,GN1452:GP1452)+$G1462</f>
        <v>-3.96184743366025</v>
      </c>
      <c r="GO1454" s="87">
        <f>SUMPRODUCT($D1463:$F1463,GN1452:GP1452)+$G1463</f>
        <v>3.73037389718596</v>
      </c>
      <c r="GP1454" s="83"/>
      <c r="GQ1454" s="110"/>
      <c r="GR1454" s="87">
        <f>SUMPRODUCT($D1462:$F1462,GR1452:GT1452)+$G1462</f>
        <v>-2.98150448774613</v>
      </c>
      <c r="GS1454" s="87">
        <f>SUMPRODUCT($D1463:$F1463,GR1452:GT1452)+$G1463</f>
        <v>2.69405947640644</v>
      </c>
      <c r="GT1454" s="83"/>
      <c r="GU1454" s="110"/>
      <c r="GV1454" s="87">
        <f>SUMPRODUCT($D1462:$F1462,GV1452:GX1452)+$G1462</f>
        <v>-4.39311776070074</v>
      </c>
      <c r="GW1454" s="87">
        <f>SUMPRODUCT($D1463:$F1463,GV1452:GX1452)+$G1463</f>
        <v>4.2749724497154</v>
      </c>
      <c r="GX1454" s="83"/>
      <c r="GY1454" s="110"/>
      <c r="GZ1454" s="87">
        <f>SUMPRODUCT($D1462:$F1462,GZ1452:HB1452)+$G1462</f>
        <v>-2.74928702782695</v>
      </c>
      <c r="HA1454" s="87">
        <f>SUMPRODUCT($D1463:$F1463,GZ1452:HB1452)+$G1463</f>
        <v>2.52690675385221</v>
      </c>
      <c r="HB1454" s="83"/>
      <c r="HC1454" s="110"/>
      <c r="HD1454" s="87">
        <f>SUMPRODUCT($D1462:$F1462,HD1452:HF1452)+$G1462</f>
        <v>-4.19583087026478</v>
      </c>
      <c r="HE1454" s="87">
        <f>SUMPRODUCT($D1463:$F1463,HD1452:HF1452)+$G1463</f>
        <v>4.16961824043237</v>
      </c>
      <c r="HF1454" s="83"/>
      <c r="HG1454" s="110"/>
      <c r="HH1454" s="87">
        <f>SUMPRODUCT($D1462:$F1462,HH1452:HJ1452)+$G1462</f>
        <v>-4.22558437734088</v>
      </c>
      <c r="HI1454" s="87">
        <f>SUMPRODUCT($D1463:$F1463,HH1452:HJ1452)+$G1463</f>
        <v>4.1097481847706</v>
      </c>
      <c r="HJ1454" s="83"/>
      <c r="HK1454" s="110"/>
      <c r="HL1454" s="87">
        <f>SUMPRODUCT($D1462:$F1462,HL1452:HN1452)+$G1462</f>
        <v>-2.88768270788152</v>
      </c>
      <c r="HM1454" s="87">
        <f>SUMPRODUCT($D1463:$F1463,HL1452:HN1452)+$G1463</f>
        <v>2.85994677170015</v>
      </c>
      <c r="HN1454" s="83"/>
      <c r="HO1454" s="110"/>
      <c r="HP1454" s="87">
        <f>SUMPRODUCT($D1462:$F1462,HP1452:HR1452)+$G1462</f>
        <v>-4.16289842611516</v>
      </c>
      <c r="HQ1454" s="87">
        <f>SUMPRODUCT($D1463:$F1463,HP1452:HR1452)+$G1463</f>
        <v>4.08196285847595</v>
      </c>
      <c r="HR1454" s="83"/>
      <c r="HS1454" s="110"/>
      <c r="HT1454" s="87">
        <f>SUMPRODUCT($D1462:$F1462,HT1452:HV1452)+$G1462</f>
        <v>-3.16486703920963</v>
      </c>
      <c r="HU1454" s="87">
        <f>SUMPRODUCT($D1463:$F1463,HT1452:HV1452)+$G1463</f>
        <v>2.69972531539013</v>
      </c>
      <c r="HV1454" s="83"/>
      <c r="HW1454" s="110"/>
      <c r="HX1454" s="87">
        <f>SUMPRODUCT($D1462:$F1462,HX1452:HZ1452)+$G1462</f>
        <v>-3.93048299020965</v>
      </c>
      <c r="HY1454" s="87">
        <f>SUMPRODUCT($D1463:$F1463,HX1452:HZ1452)+$G1463</f>
        <v>3.89791079230431</v>
      </c>
      <c r="HZ1454" s="83"/>
      <c r="IA1454" s="110"/>
      <c r="IB1454" s="87">
        <f>SUMPRODUCT($D1462:$F1462,IB1452:ID1452)+$G1462</f>
        <v>-3.27730802840684</v>
      </c>
      <c r="IC1454" s="87">
        <f>SUMPRODUCT($D1463:$F1463,IB1452:ID1452)+$G1463</f>
        <v>2.79739851790071</v>
      </c>
      <c r="ID1454" s="83"/>
      <c r="IE1454" s="110"/>
      <c r="IF1454" s="87">
        <f>SUMPRODUCT($D1462:$F1462,IF1452:IH1452)+$G1462</f>
        <v>-3.56199028378236</v>
      </c>
      <c r="IG1454" s="87">
        <f>SUMPRODUCT($D1463:$F1463,IF1452:IH1452)+$G1463</f>
        <v>3.40490810499086</v>
      </c>
      <c r="IH1454" s="83"/>
      <c r="II1454" s="110"/>
      <c r="IJ1454" s="87">
        <f>SUMPRODUCT($D1462:$F1462,IJ1452:IL1452)+$G1462</f>
        <v>-3.54765696256192</v>
      </c>
      <c r="IK1454" s="87">
        <f>SUMPRODUCT($D1463:$F1463,IJ1452:IL1452)+$G1463</f>
        <v>3.35286934494221</v>
      </c>
      <c r="IL1454" s="83"/>
      <c r="IM1454" s="110"/>
      <c r="IN1454" s="87">
        <f>SUMPRODUCT($D1462:$F1462,IN1452:IP1452)+$G1462</f>
        <v>-3.36663755806837</v>
      </c>
      <c r="IO1454" s="87">
        <f>SUMPRODUCT($D1463:$F1463,IN1452:IP1452)+$G1463</f>
        <v>3.23554250937563</v>
      </c>
      <c r="IP1454" s="83"/>
      <c r="IQ1454" s="110"/>
      <c r="IR1454" s="87">
        <f>SUMPRODUCT($D1462:$F1462,IR1452:IT1452)+$G1462</f>
        <v>-3.97280674910317</v>
      </c>
      <c r="IS1454" s="87">
        <f>SUMPRODUCT($D1463:$F1463,IR1452:IT1452)+$G1463</f>
        <v>3.87595151173492</v>
      </c>
      <c r="IT1454" s="83"/>
      <c r="IU1454" s="110"/>
      <c r="IV1454" s="87">
        <f>SUMPRODUCT($D1462:$F1462,IV1452:IX1452)+$G1462</f>
        <v>-4.19243176789006</v>
      </c>
      <c r="IW1454" s="87">
        <f>SUMPRODUCT($D1463:$F1463,IV1452:IX1452)+$G1463</f>
        <v>3.99047980535843</v>
      </c>
      <c r="IX1454" s="83"/>
      <c r="IY1454" s="110"/>
      <c r="IZ1454" s="87">
        <f>SUMPRODUCT($D1462:$F1462,IZ1452:JB1452)+$G1462</f>
        <v>-0.972149946068103</v>
      </c>
      <c r="JA1454" s="87">
        <f>SUMPRODUCT($D1463:$F1463,IZ1452:JB1452)+$G1463</f>
        <v>1.22466921458278</v>
      </c>
      <c r="JB1454" s="83"/>
      <c r="JC1454" s="110"/>
      <c r="JD1454" s="87">
        <f>SUMPRODUCT($D1462:$F1462,JD1452:JF1452)+$G1462</f>
        <v>-1.19046764420859</v>
      </c>
      <c r="JE1454" s="87">
        <f>SUMPRODUCT($D1463:$F1463,JD1452:JF1452)+$G1463</f>
        <v>1.644720161366</v>
      </c>
      <c r="JF1454" s="83"/>
      <c r="JG1454" s="110"/>
    </row>
    <row r="1455" ht="18.75" spans="2:267">
      <c r="B1455" s="35"/>
      <c r="C1455" s="36"/>
      <c r="D1455" s="37">
        <f t="shared" ref="D1455:F1455" si="9828">D1423-$F$6*D1438</f>
        <v>1.84187151640304</v>
      </c>
      <c r="E1455" s="38">
        <f t="shared" si="9828"/>
        <v>-1.64510089350485</v>
      </c>
      <c r="F1455" s="39">
        <f t="shared" si="9828"/>
        <v>1.16761129764778</v>
      </c>
      <c r="G1455" s="40"/>
      <c r="H1455" s="34"/>
      <c r="I1455" s="157"/>
      <c r="J1455" s="60"/>
      <c r="K1455" s="86" t="s">
        <v>25</v>
      </c>
      <c r="L1455" s="87">
        <f>1/(1+EXP(-L1454))</f>
        <v>0.954962714769594</v>
      </c>
      <c r="M1455" s="87">
        <f t="shared" ref="M1455" si="9829">1/(1+EXP(-M1454))</f>
        <v>0.0402825288203085</v>
      </c>
      <c r="N1455" s="83"/>
      <c r="O1455" s="110"/>
      <c r="P1455" s="87">
        <f>1/(1+EXP(-P1454))</f>
        <v>0.95359965365122</v>
      </c>
      <c r="Q1455" s="87">
        <f t="shared" ref="Q1455" si="9830">1/(1+EXP(-Q1454))</f>
        <v>0.0411518092248149</v>
      </c>
      <c r="R1455" s="83"/>
      <c r="S1455" s="110"/>
      <c r="T1455" s="87">
        <f>1/(1+EXP(-T1454))</f>
        <v>0.948955015531665</v>
      </c>
      <c r="U1455" s="87">
        <f t="shared" ref="U1455" si="9831">1/(1+EXP(-U1454))</f>
        <v>0.0439856567090712</v>
      </c>
      <c r="V1455" s="83"/>
      <c r="W1455" s="110"/>
      <c r="X1455" s="87">
        <f>1/(1+EXP(-X1454))</f>
        <v>0.947294215833176</v>
      </c>
      <c r="Y1455" s="87">
        <f t="shared" ref="Y1455" si="9832">1/(1+EXP(-Y1454))</f>
        <v>0.0505743328551079</v>
      </c>
      <c r="Z1455" s="83"/>
      <c r="AA1455" s="110"/>
      <c r="AB1455" s="87">
        <f>1/(1+EXP(-AB1454))</f>
        <v>0.941330100249535</v>
      </c>
      <c r="AC1455" s="87">
        <f t="shared" ref="AC1455" si="9833">1/(1+EXP(-AC1454))</f>
        <v>0.0563936444848835</v>
      </c>
      <c r="AD1455" s="83"/>
      <c r="AE1455" s="110"/>
      <c r="AF1455" s="87">
        <f>1/(1+EXP(-AF1454))</f>
        <v>0.945058102296526</v>
      </c>
      <c r="AG1455" s="87">
        <f t="shared" ref="AG1455" si="9834">1/(1+EXP(-AG1454))</f>
        <v>0.0472834670453629</v>
      </c>
      <c r="AH1455" s="83"/>
      <c r="AI1455" s="110"/>
      <c r="AJ1455" s="87">
        <f>1/(1+EXP(-AJ1454))</f>
        <v>0.869181333743703</v>
      </c>
      <c r="AK1455" s="87">
        <f t="shared" ref="AK1455" si="9835">1/(1+EXP(-AK1454))</f>
        <v>0.0946881019126708</v>
      </c>
      <c r="AL1455" s="83"/>
      <c r="AM1455" s="110"/>
      <c r="AN1455" s="87">
        <f>1/(1+EXP(-AN1454))</f>
        <v>0.887750473226675</v>
      </c>
      <c r="AO1455" s="87">
        <f t="shared" ref="AO1455" si="9836">1/(1+EXP(-AO1454))</f>
        <v>0.0949140464865918</v>
      </c>
      <c r="AP1455" s="83"/>
      <c r="AQ1455" s="110"/>
      <c r="AR1455" s="87">
        <f>1/(1+EXP(-AR1454))</f>
        <v>0.933205402041815</v>
      </c>
      <c r="AS1455" s="87">
        <f t="shared" ref="AS1455" si="9837">1/(1+EXP(-AS1454))</f>
        <v>0.0664045825174408</v>
      </c>
      <c r="AT1455" s="83"/>
      <c r="AU1455" s="110"/>
      <c r="AV1455" s="87">
        <f>1/(1+EXP(-AV1454))</f>
        <v>0.912457558405116</v>
      </c>
      <c r="AW1455" s="87">
        <f t="shared" ref="AW1455" si="9838">1/(1+EXP(-AW1454))</f>
        <v>0.0828628259213179</v>
      </c>
      <c r="AX1455" s="83"/>
      <c r="AY1455" s="110"/>
      <c r="AZ1455" s="87">
        <f>1/(1+EXP(-AZ1454))</f>
        <v>0.93881189610326</v>
      </c>
      <c r="BA1455" s="87">
        <f t="shared" ref="BA1455" si="9839">1/(1+EXP(-BA1454))</f>
        <v>0.0554630671547613</v>
      </c>
      <c r="BB1455" s="83"/>
      <c r="BC1455" s="110"/>
      <c r="BD1455" s="87">
        <f>1/(1+EXP(-BD1454))</f>
        <v>0.930422482220054</v>
      </c>
      <c r="BE1455" s="87">
        <f t="shared" ref="BE1455" si="9840">1/(1+EXP(-BE1454))</f>
        <v>0.060821409341547</v>
      </c>
      <c r="BF1455" s="83"/>
      <c r="BG1455" s="110"/>
      <c r="BH1455" s="87">
        <f>1/(1+EXP(-BH1454))</f>
        <v>0.901269445095913</v>
      </c>
      <c r="BI1455" s="87">
        <f t="shared" ref="BI1455" si="9841">1/(1+EXP(-BI1454))</f>
        <v>0.0777302619327224</v>
      </c>
      <c r="BJ1455" s="83"/>
      <c r="BK1455" s="110"/>
      <c r="BL1455" s="87">
        <f>1/(1+EXP(-BL1454))</f>
        <v>0.904367755948754</v>
      </c>
      <c r="BM1455" s="87">
        <f t="shared" ref="BM1455" si="9842">1/(1+EXP(-BM1454))</f>
        <v>0.0869958399291194</v>
      </c>
      <c r="BN1455" s="83"/>
      <c r="BO1455" s="110"/>
      <c r="BP1455" s="87">
        <f>1/(1+EXP(-BP1454))</f>
        <v>0.887650542672481</v>
      </c>
      <c r="BQ1455" s="87">
        <f t="shared" ref="BQ1455" si="9843">1/(1+EXP(-BQ1454))</f>
        <v>0.112071802185219</v>
      </c>
      <c r="BR1455" s="83"/>
      <c r="BS1455" s="110"/>
      <c r="BT1455" s="87">
        <f>1/(1+EXP(-BT1454))</f>
        <v>0.957342268535576</v>
      </c>
      <c r="BU1455" s="87">
        <f t="shared" ref="BU1455" si="9844">1/(1+EXP(-BU1454))</f>
        <v>0.0382821863862851</v>
      </c>
      <c r="BV1455" s="83"/>
      <c r="BW1455" s="110"/>
      <c r="BX1455" s="87">
        <f>1/(1+EXP(-BX1454))</f>
        <v>0.925745984946324</v>
      </c>
      <c r="BY1455" s="87">
        <f t="shared" ref="BY1455" si="9845">1/(1+EXP(-BY1454))</f>
        <v>0.0701132451873876</v>
      </c>
      <c r="BZ1455" s="83"/>
      <c r="CA1455" s="110"/>
      <c r="CB1455" s="87">
        <f>1/(1+EXP(-CB1454))</f>
        <v>0.948658959966229</v>
      </c>
      <c r="CC1455" s="87">
        <f t="shared" ref="CC1455" si="9846">1/(1+EXP(-CC1454))</f>
        <v>0.0461300152590218</v>
      </c>
      <c r="CD1455" s="83"/>
      <c r="CE1455" s="110"/>
      <c r="CF1455" s="87">
        <f>1/(1+EXP(-CF1454))</f>
        <v>0.955739264130678</v>
      </c>
      <c r="CG1455" s="87">
        <f t="shared" ref="CG1455" si="9847">1/(1+EXP(-CG1454))</f>
        <v>0.0385247950262156</v>
      </c>
      <c r="CH1455" s="83"/>
      <c r="CI1455" s="110"/>
      <c r="CJ1455" s="87">
        <f>1/(1+EXP(-CJ1454))</f>
        <v>0.946081271581177</v>
      </c>
      <c r="CK1455" s="87">
        <f t="shared" ref="CK1455" si="9848">1/(1+EXP(-CK1454))</f>
        <v>0.0499197137435116</v>
      </c>
      <c r="CL1455" s="83"/>
      <c r="CM1455" s="110"/>
      <c r="CN1455" s="87">
        <f>1/(1+EXP(-CN1454))</f>
        <v>0.94160689780011</v>
      </c>
      <c r="CO1455" s="87">
        <f t="shared" ref="CO1455" si="9849">1/(1+EXP(-CO1454))</f>
        <v>0.0508045320835981</v>
      </c>
      <c r="CP1455" s="83"/>
      <c r="CQ1455" s="110"/>
      <c r="CR1455" s="87">
        <f>1/(1+EXP(-CR1454))</f>
        <v>0.957117076079946</v>
      </c>
      <c r="CS1455" s="87">
        <f t="shared" ref="CS1455" si="9850">1/(1+EXP(-CS1454))</f>
        <v>0.0384636351583841</v>
      </c>
      <c r="CT1455" s="83"/>
      <c r="CU1455" s="110"/>
      <c r="CV1455" s="87">
        <f>1/(1+EXP(-CV1454))</f>
        <v>0.925065242599956</v>
      </c>
      <c r="CW1455" s="87">
        <f t="shared" ref="CW1455" si="9851">1/(1+EXP(-CW1454))</f>
        <v>0.068419055916447</v>
      </c>
      <c r="CX1455" s="83"/>
      <c r="CY1455" s="110"/>
      <c r="CZ1455" s="87">
        <f>1/(1+EXP(-CZ1454))</f>
        <v>0.946323475896837</v>
      </c>
      <c r="DA1455" s="87">
        <f t="shared" ref="DA1455" si="9852">1/(1+EXP(-DA1454))</f>
        <v>0.0472610757712832</v>
      </c>
      <c r="DB1455" s="83"/>
      <c r="DC1455" s="110"/>
      <c r="DD1455" s="87">
        <f>1/(1+EXP(-DD1454))</f>
        <v>0.953511813266135</v>
      </c>
      <c r="DE1455" s="87">
        <f t="shared" ref="DE1455" si="9853">1/(1+EXP(-DE1454))</f>
        <v>0.0397519137217676</v>
      </c>
      <c r="DF1455" s="83"/>
      <c r="DG1455" s="110"/>
      <c r="DH1455" s="87">
        <f>1/(1+EXP(-DH1454))</f>
        <v>0.942251928590438</v>
      </c>
      <c r="DI1455" s="87">
        <f t="shared" ref="DI1455" si="9854">1/(1+EXP(-DI1454))</f>
        <v>0.0526598788711546</v>
      </c>
      <c r="DJ1455" s="83"/>
      <c r="DK1455" s="110"/>
      <c r="DL1455" s="87">
        <f>1/(1+EXP(-DL1454))</f>
        <v>0.93115153378653</v>
      </c>
      <c r="DM1455" s="87">
        <f t="shared" ref="DM1455" si="9855">1/(1+EXP(-DM1454))</f>
        <v>0.0571862944783448</v>
      </c>
      <c r="DN1455" s="83"/>
      <c r="DO1455" s="110"/>
      <c r="DP1455" s="87">
        <f>1/(1+EXP(-DP1454))</f>
        <v>0.893150451868276</v>
      </c>
      <c r="DQ1455" s="87">
        <f t="shared" ref="DQ1455" si="9856">1/(1+EXP(-DQ1454))</f>
        <v>0.0915447883075594</v>
      </c>
      <c r="DR1455" s="83"/>
      <c r="DS1455" s="110"/>
      <c r="DT1455" s="87">
        <f>1/(1+EXP(-DT1454))</f>
        <v>0.933708754515704</v>
      </c>
      <c r="DU1455" s="87">
        <f t="shared" ref="DU1455" si="9857">1/(1+EXP(-DU1454))</f>
        <v>0.0552623431018175</v>
      </c>
      <c r="DV1455" s="83"/>
      <c r="DW1455" s="110"/>
      <c r="DX1455" s="87">
        <f>1/(1+EXP(-DX1454))</f>
        <v>0.945197577796547</v>
      </c>
      <c r="DY1455" s="87">
        <f t="shared" ref="DY1455" si="9858">1/(1+EXP(-DY1454))</f>
        <v>0.0445366385899084</v>
      </c>
      <c r="DZ1455" s="83"/>
      <c r="EA1455" s="110"/>
      <c r="EB1455" s="87">
        <f>1/(1+EXP(-EB1454))</f>
        <v>0.930477490312923</v>
      </c>
      <c r="EC1455" s="87">
        <f t="shared" ref="EC1455" si="9859">1/(1+EXP(-EC1454))</f>
        <v>0.0599152495428426</v>
      </c>
      <c r="ED1455" s="83"/>
      <c r="EE1455" s="110"/>
      <c r="EF1455" s="87">
        <f>1/(1+EXP(-EF1454))</f>
        <v>0.897165230754756</v>
      </c>
      <c r="EG1455" s="87">
        <f t="shared" ref="EG1455" si="9860">1/(1+EXP(-EG1454))</f>
        <v>0.0753274742525696</v>
      </c>
      <c r="EH1455" s="83"/>
      <c r="EI1455" s="110"/>
      <c r="EJ1455" s="87">
        <f>1/(1+EXP(-EJ1454))</f>
        <v>0.0128040177260407</v>
      </c>
      <c r="EK1455" s="87">
        <f t="shared" ref="EK1455" si="9861">1/(1+EXP(-EK1454))</f>
        <v>0.985382462708634</v>
      </c>
      <c r="EL1455" s="83"/>
      <c r="EM1455" s="110"/>
      <c r="EN1455" s="87">
        <f>1/(1+EXP(-EN1454))</f>
        <v>0.0122111708776</v>
      </c>
      <c r="EO1455" s="87">
        <f t="shared" ref="EO1455" si="9862">1/(1+EXP(-EO1454))</f>
        <v>0.986278467877541</v>
      </c>
      <c r="EP1455" s="83"/>
      <c r="EQ1455" s="110"/>
      <c r="ER1455" s="87">
        <f>1/(1+EXP(-ER1454))</f>
        <v>0.0128040177260407</v>
      </c>
      <c r="ES1455" s="87">
        <f t="shared" ref="ES1455" si="9863">1/(1+EXP(-ES1454))</f>
        <v>0.985382462708634</v>
      </c>
      <c r="ET1455" s="83"/>
      <c r="EU1455" s="110"/>
      <c r="EV1455" s="87">
        <f>1/(1+EXP(-EV1454))</f>
        <v>0.0197250183947061</v>
      </c>
      <c r="EW1455" s="87">
        <f t="shared" ref="EW1455" si="9864">1/(1+EXP(-EW1454))</f>
        <v>0.976358343266178</v>
      </c>
      <c r="EX1455" s="83"/>
      <c r="EY1455" s="110"/>
      <c r="EZ1455" s="87">
        <f>1/(1+EXP(-EZ1454))</f>
        <v>0.0117698810565201</v>
      </c>
      <c r="FA1455" s="87">
        <f t="shared" ref="FA1455" si="9865">1/(1+EXP(-FA1454))</f>
        <v>0.986480122489064</v>
      </c>
      <c r="FB1455" s="83"/>
      <c r="FC1455" s="110"/>
      <c r="FD1455" s="87">
        <f>1/(1+EXP(-FD1454))</f>
        <v>0.0179188390769631</v>
      </c>
      <c r="FE1455" s="87">
        <f t="shared" ref="FE1455" si="9866">1/(1+EXP(-FE1454))</f>
        <v>0.979072064409004</v>
      </c>
      <c r="FF1455" s="83"/>
      <c r="FG1455" s="110"/>
      <c r="FH1455" s="87">
        <f>1/(1+EXP(-FH1454))</f>
        <v>0.0114246922142394</v>
      </c>
      <c r="FI1455" s="87">
        <f t="shared" ref="FI1455" si="9867">1/(1+EXP(-FI1454))</f>
        <v>0.986968942429636</v>
      </c>
      <c r="FJ1455" s="83"/>
      <c r="FK1455" s="110"/>
      <c r="FL1455" s="87">
        <f>1/(1+EXP(-FL1454))</f>
        <v>0.0172478230850266</v>
      </c>
      <c r="FM1455" s="87">
        <f t="shared" ref="FM1455" si="9868">1/(1+EXP(-FM1454))</f>
        <v>0.978613537923851</v>
      </c>
      <c r="FN1455" s="83"/>
      <c r="FO1455" s="110"/>
      <c r="FP1455" s="87">
        <f>1/(1+EXP(-FP1454))</f>
        <v>0.0343910357961395</v>
      </c>
      <c r="FQ1455" s="87">
        <f t="shared" ref="FQ1455" si="9869">1/(1+EXP(-FQ1454))</f>
        <v>0.957371842581825</v>
      </c>
      <c r="FR1455" s="83"/>
      <c r="FS1455" s="110"/>
      <c r="FT1455" s="87">
        <f>1/(1+EXP(-FT1454))</f>
        <v>0.0227085169288325</v>
      </c>
      <c r="FU1455" s="87">
        <f t="shared" ref="FU1455" si="9870">1/(1+EXP(-FU1454))</f>
        <v>0.972800800344384</v>
      </c>
      <c r="FV1455" s="83"/>
      <c r="FW1455" s="110"/>
      <c r="FX1455" s="87">
        <f>1/(1+EXP(-FX1454))</f>
        <v>0.0349247341494682</v>
      </c>
      <c r="FY1455" s="87">
        <f t="shared" ref="FY1455" si="9871">1/(1+EXP(-FY1454))</f>
        <v>0.957983481710579</v>
      </c>
      <c r="FZ1455" s="83"/>
      <c r="GA1455" s="110"/>
      <c r="GB1455" s="87">
        <f>1/(1+EXP(-GB1454))</f>
        <v>0.020832112175958</v>
      </c>
      <c r="GC1455" s="87">
        <f t="shared" ref="GC1455" si="9872">1/(1+EXP(-GC1454))</f>
        <v>0.97582483069642</v>
      </c>
      <c r="GD1455" s="83"/>
      <c r="GE1455" s="110"/>
      <c r="GF1455" s="87">
        <f>1/(1+EXP(-GF1454))</f>
        <v>0.0451730982183957</v>
      </c>
      <c r="GG1455" s="87">
        <f t="shared" ref="GG1455" si="9873">1/(1+EXP(-GG1454))</f>
        <v>0.941957530075139</v>
      </c>
      <c r="GH1455" s="83"/>
      <c r="GI1455" s="110"/>
      <c r="GJ1455" s="87">
        <f>1/(1+EXP(-GJ1454))</f>
        <v>0.0346229959824697</v>
      </c>
      <c r="GK1455" s="87">
        <f t="shared" ref="GK1455" si="9874">1/(1+EXP(-GK1454))</f>
        <v>0.956695592284003</v>
      </c>
      <c r="GL1455" s="83"/>
      <c r="GM1455" s="110"/>
      <c r="GN1455" s="87">
        <f>1/(1+EXP(-GN1454))</f>
        <v>0.0186726275336082</v>
      </c>
      <c r="GO1455" s="87">
        <f t="shared" ref="GO1455" si="9875">1/(1+EXP(-GO1454))</f>
        <v>0.976577886194612</v>
      </c>
      <c r="GP1455" s="83"/>
      <c r="GQ1455" s="110"/>
      <c r="GR1455" s="87">
        <f>1/(1+EXP(-GR1454))</f>
        <v>0.0482684676345027</v>
      </c>
      <c r="GS1455" s="87">
        <f t="shared" ref="GS1455" si="9876">1/(1+EXP(-GS1454))</f>
        <v>0.936675195850364</v>
      </c>
      <c r="GT1455" s="83"/>
      <c r="GU1455" s="110"/>
      <c r="GV1455" s="87">
        <f>1/(1+EXP(-GV1454))</f>
        <v>0.0122111708776</v>
      </c>
      <c r="GW1455" s="87">
        <f t="shared" ref="GW1455" si="9877">1/(1+EXP(-GW1454))</f>
        <v>0.986278467877541</v>
      </c>
      <c r="GX1455" s="83"/>
      <c r="GY1455" s="110"/>
      <c r="GZ1455" s="87">
        <f>1/(1+EXP(-GZ1454))</f>
        <v>0.0601269287963993</v>
      </c>
      <c r="HA1455" s="87">
        <f t="shared" ref="HA1455" si="9878">1/(1+EXP(-HA1454))</f>
        <v>0.926006688514663</v>
      </c>
      <c r="HB1455" s="83"/>
      <c r="HC1455" s="110"/>
      <c r="HD1455" s="87">
        <f>1/(1+EXP(-HD1454))</f>
        <v>0.0148348394680036</v>
      </c>
      <c r="HE1455" s="87">
        <f t="shared" ref="HE1455" si="9879">1/(1+EXP(-HE1454))</f>
        <v>0.98477715685138</v>
      </c>
      <c r="HF1455" s="83"/>
      <c r="HG1455" s="110"/>
      <c r="HH1455" s="87">
        <f>1/(1+EXP(-HH1454))</f>
        <v>0.0144062178244298</v>
      </c>
      <c r="HI1455" s="87">
        <f t="shared" ref="HI1455" si="9880">1/(1+EXP(-HI1454))</f>
        <v>0.983853094729924</v>
      </c>
      <c r="HJ1455" s="83"/>
      <c r="HK1455" s="110"/>
      <c r="HL1455" s="87">
        <f>1/(1+EXP(-HL1454))</f>
        <v>0.0527658204145648</v>
      </c>
      <c r="HM1455" s="87">
        <f t="shared" ref="HM1455" si="9881">1/(1+EXP(-HM1454))</f>
        <v>0.945830572426178</v>
      </c>
      <c r="HN1455" s="83"/>
      <c r="HO1455" s="110"/>
      <c r="HP1455" s="87">
        <f>1/(1+EXP(-HP1454))</f>
        <v>0.0153239094666876</v>
      </c>
      <c r="HQ1455" s="87">
        <f t="shared" ref="HQ1455" si="9882">1/(1+EXP(-HQ1454))</f>
        <v>0.983405706041267</v>
      </c>
      <c r="HR1455" s="83"/>
      <c r="HS1455" s="110"/>
      <c r="HT1455" s="87">
        <f>1/(1+EXP(-HT1454))</f>
        <v>0.0405094557168537</v>
      </c>
      <c r="HU1455" s="87">
        <f t="shared" ref="HU1455" si="9883">1/(1+EXP(-HU1454))</f>
        <v>0.937010433486647</v>
      </c>
      <c r="HV1455" s="83"/>
      <c r="HW1455" s="110"/>
      <c r="HX1455" s="87">
        <f>1/(1+EXP(-HX1454))</f>
        <v>0.0192561090928418</v>
      </c>
      <c r="HY1455" s="87">
        <f t="shared" ref="HY1455" si="9884">1/(1+EXP(-HY1454))</f>
        <v>0.980119025355116</v>
      </c>
      <c r="HZ1455" s="83"/>
      <c r="IA1455" s="110"/>
      <c r="IB1455" s="87">
        <f>1/(1+EXP(-IB1454))</f>
        <v>0.036357914709576</v>
      </c>
      <c r="IC1455" s="87">
        <f t="shared" ref="IC1455" si="9885">1/(1+EXP(-IC1454))</f>
        <v>0.942535082912873</v>
      </c>
      <c r="ID1455" s="83"/>
      <c r="IE1455" s="110"/>
      <c r="IF1455" s="87">
        <f>1/(1+EXP(-IF1454))</f>
        <v>0.0275989583179488</v>
      </c>
      <c r="IG1455" s="87">
        <f t="shared" ref="IG1455" si="9886">1/(1+EXP(-IG1454))</f>
        <v>0.967857574079731</v>
      </c>
      <c r="IH1455" s="83"/>
      <c r="II1455" s="110"/>
      <c r="IJ1455" s="87">
        <f>1/(1+EXP(-IJ1454))</f>
        <v>0.0279862410164062</v>
      </c>
      <c r="IK1455" s="87">
        <f t="shared" ref="IK1455" si="9887">1/(1+EXP(-IK1454))</f>
        <v>0.966198670658947</v>
      </c>
      <c r="IL1455" s="83"/>
      <c r="IM1455" s="110"/>
      <c r="IN1455" s="87">
        <f>1/(1+EXP(-IN1454))</f>
        <v>0.0333545508344747</v>
      </c>
      <c r="IO1455" s="87">
        <f t="shared" ref="IO1455" si="9888">1/(1+EXP(-IO1454))</f>
        <v>0.962150113825718</v>
      </c>
      <c r="IP1455" s="83"/>
      <c r="IQ1455" s="110"/>
      <c r="IR1455" s="87">
        <f>1/(1+EXP(-IR1454))</f>
        <v>0.0184728652194626</v>
      </c>
      <c r="IS1455" s="87">
        <f t="shared" ref="IS1455" si="9889">1/(1+EXP(-IS1454))</f>
        <v>0.979686591122963</v>
      </c>
      <c r="IT1455" s="83"/>
      <c r="IU1455" s="110"/>
      <c r="IV1455" s="87">
        <f>1/(1+EXP(-IV1454))</f>
        <v>0.0148845985683588</v>
      </c>
      <c r="IW1455" s="87">
        <f t="shared" ref="IW1455" si="9890">1/(1+EXP(-IW1454))</f>
        <v>0.981844863732706</v>
      </c>
      <c r="IX1455" s="83"/>
      <c r="IY1455" s="110"/>
      <c r="IZ1455" s="87">
        <f>1/(1+EXP(-IZ1454))</f>
        <v>0.274452179825544</v>
      </c>
      <c r="JA1455" s="87">
        <f t="shared" ref="JA1455" si="9891">1/(1+EXP(-JA1454))</f>
        <v>0.772884200480095</v>
      </c>
      <c r="JB1455" s="83"/>
      <c r="JC1455" s="110"/>
      <c r="JD1455" s="87">
        <f>1/(1+EXP(-JD1454))</f>
        <v>0.233175308409884</v>
      </c>
      <c r="JE1455" s="87">
        <f t="shared" ref="JE1455" si="9892">1/(1+EXP(-JE1454))</f>
        <v>0.838176187717043</v>
      </c>
      <c r="JF1455" s="83"/>
      <c r="JG1455" s="110"/>
    </row>
    <row r="1456" ht="18.75" spans="2:267">
      <c r="B1456" s="35"/>
      <c r="C1456" s="36"/>
      <c r="D1456" s="37">
        <f t="shared" ref="D1456:F1456" si="9893">D1424-$F$6*D1439</f>
        <v>0.76350123859987</v>
      </c>
      <c r="E1456" s="38">
        <f t="shared" si="9893"/>
        <v>-1.38545046743068</v>
      </c>
      <c r="F1456" s="39">
        <f t="shared" si="9893"/>
        <v>0.779444628655203</v>
      </c>
      <c r="G1456" s="41"/>
      <c r="H1456" s="34"/>
      <c r="I1456" s="157"/>
      <c r="J1456" s="60"/>
      <c r="K1456" s="86" t="s">
        <v>26</v>
      </c>
      <c r="L1456" s="87">
        <f>L1455*(1-L1455)</f>
        <v>0.0430089281694808</v>
      </c>
      <c r="M1456" s="87">
        <f t="shared" ref="M1456" si="9894">M1455*(1-M1455)</f>
        <v>0.0386598466921495</v>
      </c>
      <c r="N1456" s="83"/>
      <c r="O1456" s="110"/>
      <c r="P1456" s="87">
        <f>P1455*(1-P1455)</f>
        <v>0.0442473542074928</v>
      </c>
      <c r="Q1456" s="87">
        <f t="shared" ref="Q1456" si="9895">Q1455*(1-Q1455)</f>
        <v>0.0394583378223393</v>
      </c>
      <c r="R1456" s="83"/>
      <c r="S1456" s="110"/>
      <c r="T1456" s="87">
        <f>T1455*(1-T1455)</f>
        <v>0.0484393940289621</v>
      </c>
      <c r="U1456" s="87">
        <f t="shared" ref="U1456" si="9896">U1455*(1-U1455)</f>
        <v>0.042050918712943</v>
      </c>
      <c r="V1456" s="83"/>
      <c r="W1456" s="110"/>
      <c r="X1456" s="87">
        <f>X1455*(1-X1455)</f>
        <v>0.0499278844821842</v>
      </c>
      <c r="Y1456" s="87">
        <f t="shared" ref="Y1456" si="9897">Y1455*(1-Y1455)</f>
        <v>0.0480165697113686</v>
      </c>
      <c r="Z1456" s="83"/>
      <c r="AA1456" s="110"/>
      <c r="AB1456" s="87">
        <f>AB1455*(1-AB1455)</f>
        <v>0.0552277426137352</v>
      </c>
      <c r="AC1456" s="87">
        <f t="shared" ref="AC1456" si="9898">AC1455*(1-AC1455)</f>
        <v>0.0532134013465961</v>
      </c>
      <c r="AD1456" s="83"/>
      <c r="AE1456" s="110"/>
      <c r="AF1456" s="87">
        <f>AF1455*(1-AF1455)</f>
        <v>0.0519232855802151</v>
      </c>
      <c r="AG1456" s="87">
        <f t="shared" ref="AG1456" si="9899">AG1455*(1-AG1455)</f>
        <v>0.0450477407895329</v>
      </c>
      <c r="AH1456" s="83"/>
      <c r="AI1456" s="110"/>
      <c r="AJ1456" s="87">
        <f>AJ1455*(1-AJ1455)</f>
        <v>0.11370514281522</v>
      </c>
      <c r="AK1456" s="87">
        <f t="shared" ref="AK1456" si="9900">AK1455*(1-AK1455)</f>
        <v>0.0857222652688464</v>
      </c>
      <c r="AL1456" s="83"/>
      <c r="AM1456" s="110"/>
      <c r="AN1456" s="87">
        <f>AN1455*(1-AN1455)</f>
        <v>0.0996495705124894</v>
      </c>
      <c r="AO1456" s="87">
        <f t="shared" ref="AO1456" si="9901">AO1455*(1-AO1455)</f>
        <v>0.0859053702661329</v>
      </c>
      <c r="AP1456" s="83"/>
      <c r="AQ1456" s="110"/>
      <c r="AR1456" s="87">
        <f>AR1455*(1-AR1455)</f>
        <v>0.0623330796417895</v>
      </c>
      <c r="AS1456" s="87">
        <f t="shared" ref="AS1456" si="9902">AS1455*(1-AS1455)</f>
        <v>0.0619950139381252</v>
      </c>
      <c r="AT1456" s="83"/>
      <c r="AU1456" s="110"/>
      <c r="AV1456" s="87">
        <f>AV1455*(1-AV1455)</f>
        <v>0.0798787625144902</v>
      </c>
      <c r="AW1456" s="87">
        <f t="shared" ref="AW1456" si="9903">AW1455*(1-AW1455)</f>
        <v>0.0759965780016513</v>
      </c>
      <c r="AX1456" s="83"/>
      <c r="AY1456" s="110"/>
      <c r="AZ1456" s="87">
        <f>AZ1455*(1-AZ1455)</f>
        <v>0.0574441198382618</v>
      </c>
      <c r="BA1456" s="87">
        <f t="shared" ref="BA1456" si="9904">BA1455*(1-BA1455)</f>
        <v>0.0523869153365478</v>
      </c>
      <c r="BB1456" s="83"/>
      <c r="BC1456" s="110"/>
      <c r="BD1456" s="87">
        <f>BD1455*(1-BD1455)</f>
        <v>0.0647364867995273</v>
      </c>
      <c r="BE1456" s="87">
        <f t="shared" ref="BE1456" si="9905">BE1455*(1-BE1455)</f>
        <v>0.057122165507255</v>
      </c>
      <c r="BF1456" s="83"/>
      <c r="BG1456" s="110"/>
      <c r="BH1456" s="87">
        <f>BH1455*(1-BH1455)</f>
        <v>0.0889828324324182</v>
      </c>
      <c r="BI1456" s="87">
        <f t="shared" ref="BI1456" si="9906">BI1455*(1-BI1455)</f>
        <v>0.0716882683125927</v>
      </c>
      <c r="BJ1456" s="83"/>
      <c r="BK1456" s="110"/>
      <c r="BL1456" s="87">
        <f>BL1455*(1-BL1455)</f>
        <v>0.0864867179489692</v>
      </c>
      <c r="BM1456" s="87">
        <f t="shared" ref="BM1456" si="9907">BM1455*(1-BM1455)</f>
        <v>0.0794275637641465</v>
      </c>
      <c r="BN1456" s="83"/>
      <c r="BO1456" s="110"/>
      <c r="BP1456" s="87">
        <f>BP1455*(1-BP1455)</f>
        <v>0.0997270567657311</v>
      </c>
      <c r="BQ1456" s="87">
        <f t="shared" ref="BQ1456" si="9908">BQ1455*(1-BQ1455)</f>
        <v>0.0995117133401764</v>
      </c>
      <c r="BR1456" s="83"/>
      <c r="BS1456" s="110"/>
      <c r="BT1456" s="87">
        <f>BT1455*(1-BT1455)</f>
        <v>0.040838049410733</v>
      </c>
      <c r="BU1456" s="87">
        <f t="shared" ref="BU1456" si="9909">BU1455*(1-BU1455)</f>
        <v>0.0368166605917708</v>
      </c>
      <c r="BV1456" s="83"/>
      <c r="BW1456" s="110"/>
      <c r="BX1456" s="87">
        <f>BX1455*(1-BX1455)</f>
        <v>0.0687403563020848</v>
      </c>
      <c r="BY1456" s="87">
        <f t="shared" ref="BY1456" si="9910">BY1455*(1-BY1455)</f>
        <v>0.0651973780366809</v>
      </c>
      <c r="BZ1456" s="83"/>
      <c r="CA1456" s="110"/>
      <c r="CB1456" s="87">
        <f>CB1455*(1-CB1455)</f>
        <v>0.048705137642022</v>
      </c>
      <c r="CC1456" s="87">
        <f t="shared" ref="CC1456" si="9911">CC1455*(1-CC1455)</f>
        <v>0.0440020369512242</v>
      </c>
      <c r="CD1456" s="83"/>
      <c r="CE1456" s="110"/>
      <c r="CF1456" s="87">
        <f>CF1455*(1-CF1455)</f>
        <v>0.0423017231296279</v>
      </c>
      <c r="CG1456" s="87">
        <f t="shared" ref="CG1456" si="9912">CG1455*(1-CG1455)</f>
        <v>0.0370406351944037</v>
      </c>
      <c r="CH1456" s="83"/>
      <c r="CI1456" s="110"/>
      <c r="CJ1456" s="87">
        <f>CJ1455*(1-CJ1455)</f>
        <v>0.0510114991445202</v>
      </c>
      <c r="CK1456" s="87">
        <f t="shared" ref="CK1456" si="9913">CK1455*(1-CK1455)</f>
        <v>0.0474277359232775</v>
      </c>
      <c r="CL1456" s="83"/>
      <c r="CM1456" s="110"/>
      <c r="CN1456" s="87">
        <f>CN1455*(1-CN1455)</f>
        <v>0.0549833478153634</v>
      </c>
      <c r="CO1456" s="87">
        <f t="shared" ref="CO1456" si="9914">CO1455*(1-CO1455)</f>
        <v>0.0482234316033647</v>
      </c>
      <c r="CP1456" s="83"/>
      <c r="CQ1456" s="110"/>
      <c r="CR1456" s="87">
        <f>CR1455*(1-CR1455)</f>
        <v>0.0410439787561211</v>
      </c>
      <c r="CS1456" s="87">
        <f t="shared" ref="CS1456" si="9915">CS1455*(1-CS1455)</f>
        <v>0.0369841839287868</v>
      </c>
      <c r="CT1456" s="83"/>
      <c r="CU1456" s="110"/>
      <c r="CV1456" s="87">
        <f>CV1455*(1-CV1455)</f>
        <v>0.0693195395334407</v>
      </c>
      <c r="CW1456" s="87">
        <f t="shared" ref="CW1456" si="9916">CW1455*(1-CW1455)</f>
        <v>0.0637378887039491</v>
      </c>
      <c r="CX1456" s="83"/>
      <c r="CY1456" s="110"/>
      <c r="CZ1456" s="87">
        <f>CZ1455*(1-CZ1455)</f>
        <v>0.0507953548633659</v>
      </c>
      <c r="DA1456" s="87">
        <f t="shared" ref="DA1456" si="9917">DA1455*(1-DA1455)</f>
        <v>0.0450274664882242</v>
      </c>
      <c r="DB1456" s="83"/>
      <c r="DC1456" s="110"/>
      <c r="DD1456" s="87">
        <f>DD1455*(1-DD1455)</f>
        <v>0.0443270352280627</v>
      </c>
      <c r="DE1456" s="87">
        <f t="shared" ref="DE1456" si="9918">DE1455*(1-DE1455)</f>
        <v>0.0381716990772247</v>
      </c>
      <c r="DF1456" s="83"/>
      <c r="DG1456" s="110"/>
      <c r="DH1456" s="87">
        <f>DH1455*(1-DH1455)</f>
        <v>0.054413231658038</v>
      </c>
      <c r="DI1456" s="87">
        <f t="shared" ref="DI1456" si="9919">DI1455*(1-DI1455)</f>
        <v>0.04988681602843</v>
      </c>
      <c r="DJ1456" s="83"/>
      <c r="DK1456" s="110"/>
      <c r="DL1456" s="87">
        <f>DL1455*(1-DL1455)</f>
        <v>0.0641083549135226</v>
      </c>
      <c r="DM1456" s="87">
        <f t="shared" ref="DM1456" si="9920">DM1455*(1-DM1455)</f>
        <v>0.0539160222021808</v>
      </c>
      <c r="DN1456" s="83"/>
      <c r="DO1456" s="110"/>
      <c r="DP1456" s="87">
        <f>DP1455*(1-DP1455)</f>
        <v>0.0954327221957705</v>
      </c>
      <c r="DQ1456" s="87">
        <f t="shared" ref="DQ1456" si="9921">DQ1455*(1-DQ1455)</f>
        <v>0.0831643400412835</v>
      </c>
      <c r="DR1456" s="83"/>
      <c r="DS1456" s="110"/>
      <c r="DT1456" s="87">
        <f>DT1455*(1-DT1455)</f>
        <v>0.0618967162564364</v>
      </c>
      <c r="DU1456" s="87">
        <f t="shared" ref="DU1456" si="9922">DU1455*(1-DU1455)</f>
        <v>0.0522084165367145</v>
      </c>
      <c r="DV1456" s="83"/>
      <c r="DW1456" s="110"/>
      <c r="DX1456" s="87">
        <f>DX1455*(1-DX1455)</f>
        <v>0.0517991167240873</v>
      </c>
      <c r="DY1456" s="87">
        <f t="shared" ref="DY1456" si="9923">DY1455*(1-DY1455)</f>
        <v>0.0425531264130203</v>
      </c>
      <c r="DZ1456" s="83"/>
      <c r="EA1456" s="110"/>
      <c r="EB1456" s="87">
        <f>EB1455*(1-EB1455)</f>
        <v>0.0646891303338872</v>
      </c>
      <c r="EC1456" s="87">
        <f t="shared" ref="EC1456" si="9924">EC1455*(1-EC1455)</f>
        <v>0.0563254124150615</v>
      </c>
      <c r="ED1456" s="83"/>
      <c r="EE1456" s="110"/>
      <c r="EF1456" s="87">
        <f>EF1455*(1-EF1455)</f>
        <v>0.0922597794795217</v>
      </c>
      <c r="EG1456" s="87">
        <f t="shared" ref="EG1456" si="9925">EG1455*(1-EG1455)</f>
        <v>0.0696532458752981</v>
      </c>
      <c r="EH1456" s="83"/>
      <c r="EI1456" s="110"/>
      <c r="EJ1456" s="87">
        <f>EJ1455*(1-EJ1455)</f>
        <v>0.012640074856112</v>
      </c>
      <c r="EK1456" s="87">
        <f t="shared" ref="EK1456" si="9926">EK1455*(1-EK1455)</f>
        <v>0.0144038648949017</v>
      </c>
      <c r="EL1456" s="83"/>
      <c r="EM1456" s="110"/>
      <c r="EN1456" s="87">
        <f>EN1455*(1-EN1455)</f>
        <v>0.0120620581833981</v>
      </c>
      <c r="EO1456" s="87">
        <f t="shared" ref="EO1456" si="9927">EO1455*(1-EO1455)</f>
        <v>0.0135332516786715</v>
      </c>
      <c r="EP1456" s="83"/>
      <c r="EQ1456" s="110"/>
      <c r="ER1456" s="87">
        <f>ER1455*(1-ER1455)</f>
        <v>0.012640074856112</v>
      </c>
      <c r="ES1456" s="87">
        <f t="shared" ref="ES1456" si="9928">ES1455*(1-ES1455)</f>
        <v>0.0144038648949017</v>
      </c>
      <c r="ET1456" s="83"/>
      <c r="EU1456" s="110"/>
      <c r="EV1456" s="87">
        <f>EV1455*(1-EV1455)</f>
        <v>0.0193359420440346</v>
      </c>
      <c r="EW1456" s="87">
        <f t="shared" ref="EW1456" si="9929">EW1455*(1-EW1455)</f>
        <v>0.023082728800702</v>
      </c>
      <c r="EX1456" s="83"/>
      <c r="EY1456" s="110"/>
      <c r="EZ1456" s="87">
        <f>EZ1455*(1-EZ1455)</f>
        <v>0.0116313509564355</v>
      </c>
      <c r="FA1456" s="87">
        <f t="shared" ref="FA1456" si="9930">FA1455*(1-FA1455)</f>
        <v>0.0133370904230257</v>
      </c>
      <c r="FB1456" s="83"/>
      <c r="FC1456" s="110"/>
      <c r="FD1456" s="87">
        <f>FD1455*(1-FD1455)</f>
        <v>0.017597754283097</v>
      </c>
      <c r="FE1456" s="87">
        <f t="shared" ref="FE1456" si="9931">FE1455*(1-FE1455)</f>
        <v>0.0204899571028951</v>
      </c>
      <c r="FF1456" s="83"/>
      <c r="FG1456" s="110"/>
      <c r="FH1456" s="87">
        <f>FH1455*(1-FH1455)</f>
        <v>0.0112941686220493</v>
      </c>
      <c r="FI1456" s="87">
        <f t="shared" ref="FI1456" si="9932">FI1455*(1-FI1455)</f>
        <v>0.0128612491089619</v>
      </c>
      <c r="FJ1456" s="83"/>
      <c r="FK1456" s="110"/>
      <c r="FL1456" s="87">
        <f>FL1455*(1-FL1455)</f>
        <v>0.0169503356838542</v>
      </c>
      <c r="FM1456" s="87">
        <f t="shared" ref="FM1456" si="9933">FM1455*(1-FM1455)</f>
        <v>0.0209290813160145</v>
      </c>
      <c r="FN1456" s="83"/>
      <c r="FO1456" s="110"/>
      <c r="FP1456" s="87">
        <f>FP1455*(1-FP1455)</f>
        <v>0.0332082924530082</v>
      </c>
      <c r="FQ1456" s="87">
        <f t="shared" ref="FQ1456" si="9934">FQ1455*(1-FQ1455)</f>
        <v>0.040810997613306</v>
      </c>
      <c r="FR1456" s="83"/>
      <c r="FS1456" s="110"/>
      <c r="FT1456" s="87">
        <f>FT1455*(1-FT1455)</f>
        <v>0.0221928401877255</v>
      </c>
      <c r="FU1456" s="87">
        <f t="shared" ref="FU1456" si="9935">FU1455*(1-FU1455)</f>
        <v>0.02645940319371</v>
      </c>
      <c r="FV1456" s="83"/>
      <c r="FW1456" s="110"/>
      <c r="FX1456" s="87">
        <f>FX1455*(1-FX1455)</f>
        <v>0.0337049970940572</v>
      </c>
      <c r="FY1456" s="87">
        <f t="shared" ref="FY1456" si="9936">FY1455*(1-FY1455)</f>
        <v>0.0402511304802559</v>
      </c>
      <c r="FZ1456" s="83"/>
      <c r="GA1456" s="110"/>
      <c r="GB1456" s="87">
        <f>GB1455*(1-GB1455)</f>
        <v>0.0203981352782463</v>
      </c>
      <c r="GC1456" s="87">
        <f t="shared" ref="GC1456" si="9937">GC1455*(1-GC1455)</f>
        <v>0.0235907304927231</v>
      </c>
      <c r="GD1456" s="83"/>
      <c r="GE1456" s="110"/>
      <c r="GF1456" s="87">
        <f>GF1455*(1-GF1455)</f>
        <v>0.0431324894157469</v>
      </c>
      <c r="GG1456" s="87">
        <f t="shared" ref="GG1456" si="9938">GG1455*(1-GG1455)</f>
        <v>0.0546735416098823</v>
      </c>
      <c r="GH1456" s="83"/>
      <c r="GI1456" s="110"/>
      <c r="GJ1456" s="87">
        <f>GJ1455*(1-GJ1455)</f>
        <v>0.0334242441316676</v>
      </c>
      <c r="GK1456" s="87">
        <f t="shared" ref="GK1456" si="9939">GK1455*(1-GK1455)</f>
        <v>0.0414291359883637</v>
      </c>
      <c r="GL1456" s="83"/>
      <c r="GM1456" s="110"/>
      <c r="GN1456" s="87">
        <f>GN1455*(1-GN1455)</f>
        <v>0.0183239605145994</v>
      </c>
      <c r="GO1456" s="87">
        <f t="shared" ref="GO1456" si="9940">GO1455*(1-GO1455)</f>
        <v>0.022873518390275</v>
      </c>
      <c r="GP1456" s="83"/>
      <c r="GQ1456" s="110"/>
      <c r="GR1456" s="87">
        <f>GR1455*(1-GR1455)</f>
        <v>0.0459386226667196</v>
      </c>
      <c r="GS1456" s="87">
        <f t="shared" ref="GS1456" si="9941">GS1455*(1-GS1455)</f>
        <v>0.0593147733290467</v>
      </c>
      <c r="GT1456" s="83"/>
      <c r="GU1456" s="110"/>
      <c r="GV1456" s="87">
        <f>GV1455*(1-GV1455)</f>
        <v>0.0120620581833981</v>
      </c>
      <c r="GW1456" s="87">
        <f t="shared" ref="GW1456" si="9942">GW1455*(1-GW1455)</f>
        <v>0.0135332516786715</v>
      </c>
      <c r="GX1456" s="83"/>
      <c r="GY1456" s="110"/>
      <c r="GZ1456" s="87">
        <f>GZ1455*(1-GZ1455)</f>
        <v>0.056511681229912</v>
      </c>
      <c r="HA1456" s="87">
        <f t="shared" ref="HA1456" si="9943">HA1455*(1-HA1455)</f>
        <v>0.0685183013407707</v>
      </c>
      <c r="HB1456" s="83"/>
      <c r="HC1456" s="110"/>
      <c r="HD1456" s="87">
        <f>HD1455*(1-HD1455)</f>
        <v>0.0146147670059622</v>
      </c>
      <c r="HE1456" s="87">
        <f t="shared" ref="HE1456" si="9944">HE1455*(1-HE1455)</f>
        <v>0.0149911081950923</v>
      </c>
      <c r="HF1456" s="83"/>
      <c r="HG1456" s="110"/>
      <c r="HH1456" s="87">
        <f>HH1455*(1-HH1455)</f>
        <v>0.0141986787124249</v>
      </c>
      <c r="HI1456" s="87">
        <f t="shared" ref="HI1456" si="9945">HI1455*(1-HI1455)</f>
        <v>0.0158861827202756</v>
      </c>
      <c r="HJ1456" s="83"/>
      <c r="HK1456" s="110"/>
      <c r="HL1456" s="87">
        <f>HL1455*(1-HL1455)</f>
        <v>0.0499815886105427</v>
      </c>
      <c r="HM1456" s="87">
        <f t="shared" ref="HM1456" si="9946">HM1455*(1-HM1455)</f>
        <v>0.0512351006901463</v>
      </c>
      <c r="HN1456" s="83"/>
      <c r="HO1456" s="110"/>
      <c r="HP1456" s="87">
        <f>HP1455*(1-HP1455)</f>
        <v>0.0150890872653443</v>
      </c>
      <c r="HQ1456" s="87">
        <f t="shared" ref="HQ1456" si="9947">HQ1455*(1-HQ1455)</f>
        <v>0.0163189233667437</v>
      </c>
      <c r="HR1456" s="83"/>
      <c r="HS1456" s="110"/>
      <c r="HT1456" s="87">
        <f>HT1455*(1-HT1455)</f>
        <v>0.038868439714378</v>
      </c>
      <c r="HU1456" s="87">
        <f t="shared" ref="HU1456" si="9948">HU1455*(1-HU1455)</f>
        <v>0.059021881023813</v>
      </c>
      <c r="HV1456" s="83"/>
      <c r="HW1456" s="110"/>
      <c r="HX1456" s="87">
        <f>HX1455*(1-HX1455)</f>
        <v>0.0188853113554463</v>
      </c>
      <c r="HY1456" s="87">
        <f t="shared" ref="HY1456" si="9949">HY1455*(1-HY1455)</f>
        <v>0.0194857214920537</v>
      </c>
      <c r="HZ1456" s="83"/>
      <c r="IA1456" s="110"/>
      <c r="IB1456" s="87">
        <f>IB1455*(1-IB1455)</f>
        <v>0.0350360167475472</v>
      </c>
      <c r="IC1456" s="87">
        <f t="shared" ref="IC1456" si="9950">IC1455*(1-IC1455)</f>
        <v>0.0541627003912966</v>
      </c>
      <c r="ID1456" s="83"/>
      <c r="IE1456" s="110"/>
      <c r="IF1456" s="87">
        <f>IF1455*(1-IF1455)</f>
        <v>0.0268372558177129</v>
      </c>
      <c r="IG1456" s="87">
        <f t="shared" ref="IG1456" si="9951">IG1455*(1-IG1455)</f>
        <v>0.0311092903762292</v>
      </c>
      <c r="IH1456" s="83"/>
      <c r="II1456" s="110"/>
      <c r="IJ1456" s="87">
        <f>IJ1455*(1-IJ1455)</f>
        <v>0.0272030113301778</v>
      </c>
      <c r="IK1456" s="87">
        <f t="shared" ref="IK1456" si="9952">IK1455*(1-IK1455)</f>
        <v>0.0326587994758309</v>
      </c>
      <c r="IL1456" s="83"/>
      <c r="IM1456" s="110"/>
      <c r="IN1456" s="87">
        <f>IN1455*(1-IN1455)</f>
        <v>0.0322420247731052</v>
      </c>
      <c r="IO1456" s="87">
        <f t="shared" ref="IO1456" si="9953">IO1455*(1-IO1455)</f>
        <v>0.0364172722908758</v>
      </c>
      <c r="IP1456" s="83"/>
      <c r="IQ1456" s="110"/>
      <c r="IR1456" s="87">
        <f>IR1455*(1-IR1455)</f>
        <v>0.0181316184700462</v>
      </c>
      <c r="IS1456" s="87">
        <f t="shared" ref="IS1456" si="9954">IS1455*(1-IS1455)</f>
        <v>0.0199007742968313</v>
      </c>
      <c r="IT1456" s="83"/>
      <c r="IU1456" s="110"/>
      <c r="IV1456" s="87">
        <f>IV1455*(1-IV1455)</f>
        <v>0.0146630472938176</v>
      </c>
      <c r="IW1456" s="87">
        <f t="shared" ref="IW1456" si="9955">IW1455*(1-IW1455)</f>
        <v>0.0178255272944096</v>
      </c>
      <c r="IX1456" s="83"/>
      <c r="IY1456" s="110"/>
      <c r="IZ1456" s="87">
        <f>IZ1455*(1-IZ1455)</f>
        <v>0.199128180814551</v>
      </c>
      <c r="JA1456" s="87">
        <f t="shared" ref="JA1456" si="9956">JA1455*(1-JA1455)</f>
        <v>0.175534213128339</v>
      </c>
      <c r="JB1456" s="83"/>
      <c r="JC1456" s="110"/>
      <c r="JD1456" s="87">
        <f>JD1455*(1-JD1455)</f>
        <v>0.178804583957839</v>
      </c>
      <c r="JE1456" s="87">
        <f t="shared" ref="JE1456" si="9957">JE1455*(1-JE1455)</f>
        <v>0.135636866061167</v>
      </c>
      <c r="JF1456" s="83"/>
      <c r="JG1456" s="110"/>
    </row>
    <row r="1457" spans="2:267">
      <c r="B1457" s="35"/>
      <c r="C1457" s="42"/>
      <c r="D1457" s="37">
        <f t="shared" ref="D1457:F1457" si="9958">D1425-$F$6*D1440</f>
        <v>0.442397286436621</v>
      </c>
      <c r="E1457" s="38">
        <f t="shared" si="9958"/>
        <v>0.623203162111336</v>
      </c>
      <c r="F1457" s="39">
        <f t="shared" si="9958"/>
        <v>-0.868017922604921</v>
      </c>
      <c r="G1457" s="43"/>
      <c r="H1457" s="34"/>
      <c r="I1457" s="157"/>
      <c r="J1457" s="184" t="s">
        <v>27</v>
      </c>
      <c r="K1457" s="162"/>
      <c r="L1457" s="163">
        <f>((O$7-L1455)^2+(O$8-M1455)^2)/2</f>
        <v>0.00182551959454195</v>
      </c>
      <c r="M1457" s="83"/>
      <c r="N1457" s="83"/>
      <c r="O1457" s="110"/>
      <c r="P1457" s="163">
        <f>((S$7-P1455)^2+(S$8-Q1455)^2)/2</f>
        <v>0.00192323177188113</v>
      </c>
      <c r="Q1457" s="83"/>
      <c r="R1457" s="83"/>
      <c r="S1457" s="110"/>
      <c r="T1457" s="163">
        <f>((W$7-T1455)^2+(W$8-U1455)^2)/2</f>
        <v>0.00227016421775039</v>
      </c>
      <c r="U1457" s="83"/>
      <c r="V1457" s="83"/>
      <c r="W1457" s="110"/>
      <c r="X1457" s="163">
        <f>((AA$7-X1455)^2+(AA$8-Y1455)^2)/2</f>
        <v>0.00266783141418954</v>
      </c>
      <c r="Y1457" s="83"/>
      <c r="Z1457" s="83"/>
      <c r="AA1457" s="110"/>
      <c r="AB1457" s="163">
        <f>((AE$7-AB1455)^2+(AE$8-AC1455)^2)/2</f>
        <v>0.00331120013750851</v>
      </c>
      <c r="AC1457" s="83"/>
      <c r="AD1457" s="83"/>
      <c r="AE1457" s="110"/>
      <c r="AF1457" s="163">
        <f>((AI$7-AF1455)^2+(AI$8-AG1455)^2)/2</f>
        <v>0.00262716918954447</v>
      </c>
      <c r="AG1457" s="83"/>
      <c r="AH1457" s="83"/>
      <c r="AI1457" s="110"/>
      <c r="AJ1457" s="163">
        <f>((AM$7-AJ1455)^2+(AM$8-AK1455)^2)/2</f>
        <v>0.0130396800424503</v>
      </c>
      <c r="AK1457" s="83"/>
      <c r="AL1457" s="83"/>
      <c r="AM1457" s="110"/>
      <c r="AN1457" s="163">
        <f>((AQ$7-AN1455)^2+(AQ$8-AO1455)^2)/2</f>
        <v>0.0108043162406471</v>
      </c>
      <c r="AO1457" s="83"/>
      <c r="AP1457" s="83"/>
      <c r="AQ1457" s="110"/>
      <c r="AR1457" s="163">
        <f>((AU$7-AR1455)^2+(AU$8-AS1455)^2)/2</f>
        <v>0.0044355434478556</v>
      </c>
      <c r="AS1457" s="83"/>
      <c r="AT1457" s="83"/>
      <c r="AU1457" s="110"/>
      <c r="AV1457" s="163">
        <f>((AY$7-AV1455)^2+(AY$8-AW1455)^2)/2</f>
        <v>0.00726496350003015</v>
      </c>
      <c r="AW1457" s="83"/>
      <c r="AX1457" s="83"/>
      <c r="AY1457" s="110"/>
      <c r="AZ1457" s="163">
        <f>((BC$7-AZ1455)^2+(BC$8-BA1455)^2)/2</f>
        <v>0.00341006793834591</v>
      </c>
      <c r="BA1457" s="83"/>
      <c r="BB1457" s="83"/>
      <c r="BC1457" s="110"/>
      <c r="BD1457" s="163">
        <f>((BG$7-BD1455)^2+(BG$8-BE1455)^2)/2</f>
        <v>0.00427013740735536</v>
      </c>
      <c r="BE1457" s="83"/>
      <c r="BF1457" s="83"/>
      <c r="BG1457" s="110"/>
      <c r="BH1457" s="163">
        <f>((BK$7-BH1455)^2+(BK$8-BI1455)^2)/2</f>
        <v>0.0078948580458993</v>
      </c>
      <c r="BI1457" s="83"/>
      <c r="BJ1457" s="83"/>
      <c r="BK1457" s="110"/>
      <c r="BL1457" s="163">
        <f>((BO$7-BL1455)^2+(BO$8-BM1455)^2)/2</f>
        <v>0.00835690113362506</v>
      </c>
      <c r="BM1457" s="83"/>
      <c r="BN1457" s="83"/>
      <c r="BO1457" s="110"/>
      <c r="BP1457" s="163">
        <f>((BS$7-BP1455)^2+(BS$8-BQ1455)^2)/2</f>
        <v>0.0125912447034155</v>
      </c>
      <c r="BQ1457" s="83"/>
      <c r="BR1457" s="83"/>
      <c r="BS1457" s="110"/>
      <c r="BT1457" s="163">
        <f>((BW$7-BT1455)^2+(BW$8-BU1455)^2)/2</f>
        <v>0.00164260392410259</v>
      </c>
      <c r="BU1457" s="83"/>
      <c r="BV1457" s="83"/>
      <c r="BW1457" s="110"/>
      <c r="BX1457" s="163">
        <f>((CA$7-BX1455)^2+(CA$8-BY1455)^2)/2</f>
        <v>0.00521476295114917</v>
      </c>
      <c r="BY1457" s="83"/>
      <c r="BZ1457" s="83"/>
      <c r="CA1457" s="110"/>
      <c r="CB1457" s="163">
        <f>((CE$7-CB1455)^2+(CE$8-CC1455)^2)/2</f>
        <v>0.00238194034977344</v>
      </c>
      <c r="CC1457" s="83"/>
      <c r="CD1457" s="83"/>
      <c r="CE1457" s="110"/>
      <c r="CF1457" s="163">
        <f>((CI$7-CF1455)^2+(CI$8-CG1455)^2)/2</f>
        <v>0.0017215862857529</v>
      </c>
      <c r="CG1457" s="83"/>
      <c r="CH1457" s="83"/>
      <c r="CI1457" s="110"/>
      <c r="CJ1457" s="163">
        <f>((CM$7-CJ1455)^2+(CM$8-CK1455)^2)/2</f>
        <v>0.00269960354726846</v>
      </c>
      <c r="CK1457" s="83"/>
      <c r="CL1457" s="83"/>
      <c r="CM1457" s="110"/>
      <c r="CN1457" s="163">
        <f>((CQ$7-CN1455)^2+(CQ$8-CO1455)^2)/2</f>
        <v>0.00299542743238009</v>
      </c>
      <c r="CO1457" s="83"/>
      <c r="CP1457" s="83"/>
      <c r="CQ1457" s="110"/>
      <c r="CR1457" s="163">
        <f>((CU$7-CR1455)^2+(CU$8-CS1455)^2)/2</f>
        <v>0.00165919819676522</v>
      </c>
      <c r="CS1457" s="83"/>
      <c r="CT1457" s="83"/>
      <c r="CU1457" s="110"/>
      <c r="CV1457" s="163">
        <f>((CY$7-CV1455)^2+(CY$8-CW1455)^2)/2</f>
        <v>0.00514819253955069</v>
      </c>
      <c r="CW1457" s="83"/>
      <c r="CX1457" s="83"/>
      <c r="CY1457" s="110"/>
      <c r="CZ1457" s="163">
        <f>((DC$7-CZ1455)^2+(DC$8-DA1455)^2)/2</f>
        <v>0.00255738926142822</v>
      </c>
      <c r="DA1457" s="83"/>
      <c r="DB1457" s="83"/>
      <c r="DC1457" s="110"/>
      <c r="DD1457" s="163">
        <f>((DG$7-DD1455)^2+(DG$8-DE1455)^2)/2</f>
        <v>0.0018706830751728</v>
      </c>
      <c r="DE1457" s="83"/>
      <c r="DF1457" s="83"/>
      <c r="DG1457" s="110"/>
      <c r="DH1457" s="163">
        <f>((DK$7-DH1455)^2+(DK$8-DI1455)^2)/2</f>
        <v>0.00305395129712427</v>
      </c>
      <c r="DI1457" s="83"/>
      <c r="DJ1457" s="83"/>
      <c r="DK1457" s="110"/>
      <c r="DL1457" s="163">
        <f>((DO$7-DL1455)^2+(DO$8-DM1455)^2)/2</f>
        <v>0.00400519178805563</v>
      </c>
      <c r="DM1457" s="83"/>
      <c r="DN1457" s="83"/>
      <c r="DO1457" s="110"/>
      <c r="DP1457" s="163">
        <f>((DS$7-DP1455)^2+(DS$8-DQ1455)^2)/2</f>
        <v>0.00989863710111475</v>
      </c>
      <c r="DQ1457" s="83"/>
      <c r="DR1457" s="83"/>
      <c r="DS1457" s="110"/>
      <c r="DT1457" s="163">
        <f>((DW$7-DT1455)^2+(DW$8-DU1455)^2)/2</f>
        <v>0.00372422789648106</v>
      </c>
      <c r="DU1457" s="83"/>
      <c r="DV1457" s="83"/>
      <c r="DW1457" s="110"/>
      <c r="DX1457" s="163">
        <f>((EA$7-DX1455)^2+(EA$8-DY1455)^2)/2</f>
        <v>0.00249340882812681</v>
      </c>
      <c r="DY1457" s="83"/>
      <c r="DZ1457" s="83"/>
      <c r="EA1457" s="110"/>
      <c r="EB1457" s="163">
        <f>((EE$7-EB1455)^2+(EE$8-EC1455)^2)/2</f>
        <v>0.0042116082404854</v>
      </c>
      <c r="EC1457" s="83"/>
      <c r="ED1457" s="83"/>
      <c r="EE1457" s="110"/>
      <c r="EF1457" s="163">
        <f>((EI$7-EF1455)^2+(EI$8-EG1455)^2)/2</f>
        <v>0.0081246090714971</v>
      </c>
      <c r="EG1457" s="83"/>
      <c r="EH1457" s="83"/>
      <c r="EI1457" s="110"/>
      <c r="EJ1457" s="163">
        <f>((EM$7-EJ1455)^2+(EM$8-EK1455)^2)/2</f>
        <v>0.000188807633196623</v>
      </c>
      <c r="EK1457" s="83"/>
      <c r="EL1457" s="83"/>
      <c r="EM1457" s="110"/>
      <c r="EN1457" s="163">
        <f>((EQ$7-EN1455)^2+(EQ$8-EO1455)^2)/2</f>
        <v>0.000168696568994813</v>
      </c>
      <c r="EO1457" s="83"/>
      <c r="EP1457" s="83"/>
      <c r="EQ1457" s="110"/>
      <c r="ER1457" s="163">
        <f>((EU$7-ER1455)^2+(EU$8-ES1455)^2)/2</f>
        <v>0.000188807633196623</v>
      </c>
      <c r="ES1457" s="83"/>
      <c r="ET1457" s="83"/>
      <c r="EU1457" s="110"/>
      <c r="EV1457" s="163">
        <f>((EY$7-EV1455)^2+(EY$8-EW1455)^2)/2</f>
        <v>0.00047400214189568</v>
      </c>
      <c r="EW1457" s="83"/>
      <c r="EX1457" s="83"/>
      <c r="EY1457" s="110"/>
      <c r="EZ1457" s="163">
        <f>((FC$7-EZ1455)^2+(FC$8-FA1455)^2)/2</f>
        <v>0.000160658593997678</v>
      </c>
      <c r="FA1457" s="83"/>
      <c r="FB1457" s="83"/>
      <c r="FC1457" s="110"/>
      <c r="FD1457" s="163">
        <f>((FG$7-FD1455)^2+(FG$8-FE1455)^2)/2</f>
        <v>0.000379531640983486</v>
      </c>
      <c r="FE1457" s="83"/>
      <c r="FF1457" s="83"/>
      <c r="FG1457" s="110"/>
      <c r="FH1457" s="163">
        <f>((FK$7-FH1455)^2+(FK$8-FI1455)^2)/2</f>
        <v>0.000150166026796123</v>
      </c>
      <c r="FI1457" s="83"/>
      <c r="FJ1457" s="83"/>
      <c r="FK1457" s="110"/>
      <c r="FL1457" s="163">
        <f>((FO$7-FL1455)^2+(FO$8-FM1455)^2)/2</f>
        <v>0.000377434080653469</v>
      </c>
      <c r="FM1457" s="83"/>
      <c r="FN1457" s="83"/>
      <c r="FO1457" s="110"/>
      <c r="FP1457" s="163">
        <f>((FS$7-FP1455)^2+(FS$8-FQ1455)^2)/2</f>
        <v>0.00149995157400002</v>
      </c>
      <c r="FQ1457" s="83"/>
      <c r="FR1457" s="83"/>
      <c r="FS1457" s="110"/>
      <c r="FT1457" s="163">
        <f>((FW$7-FT1455)^2+(FW$8-FU1455)^2)/2</f>
        <v>0.000627736601506568</v>
      </c>
      <c r="FU1457" s="83"/>
      <c r="FV1457" s="83"/>
      <c r="FW1457" s="110"/>
      <c r="FX1457" s="163">
        <f>((GA$7-FX1455)^2+(GA$8-FY1455)^2)/2</f>
        <v>0.00149256243228815</v>
      </c>
      <c r="FY1457" s="83"/>
      <c r="FZ1457" s="83"/>
      <c r="GA1457" s="110"/>
      <c r="GB1457" s="163">
        <f>((GE$7-GB1455)^2+(GE$8-GC1455)^2)/2</f>
        <v>0.000509207854284224</v>
      </c>
      <c r="GC1457" s="83"/>
      <c r="GD1457" s="83"/>
      <c r="GE1457" s="110"/>
      <c r="GF1457" s="163">
        <f>((GI$7-GF1455)^2+(GI$8-GG1455)^2)/2</f>
        <v>0.00270476855881359</v>
      </c>
      <c r="GG1457" s="83"/>
      <c r="GH1457" s="83"/>
      <c r="GI1457" s="110"/>
      <c r="GJ1457" s="163">
        <f>((GM$7-GJ1455)^2+(GM$8-GK1455)^2)/2</f>
        <v>0.00153701178921771</v>
      </c>
      <c r="GK1457" s="83"/>
      <c r="GL1457" s="83"/>
      <c r="GM1457" s="110"/>
      <c r="GN1457" s="163">
        <f>((GQ$7-GN1455)^2+(GQ$8-GO1455)^2)/2</f>
        <v>0.000448631217060694</v>
      </c>
      <c r="GO1457" s="83"/>
      <c r="GP1457" s="83"/>
      <c r="GQ1457" s="110"/>
      <c r="GR1457" s="163">
        <f>((GU$7-GR1455)^2+(GU$8-GS1455)^2)/2</f>
        <v>0.00316993789418642</v>
      </c>
      <c r="GS1457" s="83"/>
      <c r="GT1457" s="83"/>
      <c r="GU1457" s="110"/>
      <c r="GV1457" s="163">
        <f>((GY$7-GV1455)^2+(GY$8-GW1455)^2)/2</f>
        <v>0.000168696568994813</v>
      </c>
      <c r="GW1457" s="83"/>
      <c r="GX1457" s="83"/>
      <c r="GY1457" s="110"/>
      <c r="GZ1457" s="163">
        <f>((HC$7-GZ1455)^2+(HC$8-HA1455)^2)/2</f>
        <v>0.00454512885552668</v>
      </c>
      <c r="HA1457" s="83"/>
      <c r="HB1457" s="83"/>
      <c r="HC1457" s="110"/>
      <c r="HD1457" s="163">
        <f>((HG$7-HD1455)^2+(HG$8-HE1455)^2)/2</f>
        <v>0.000225903707784458</v>
      </c>
      <c r="HE1457" s="83"/>
      <c r="HF1457" s="83"/>
      <c r="HG1457" s="110"/>
      <c r="HH1457" s="163">
        <f>((HK$7-HH1455)^2+(HK$8-HI1455)^2)/2</f>
        <v>0.00023413083090287</v>
      </c>
      <c r="HI1457" s="83"/>
      <c r="HJ1457" s="83"/>
      <c r="HK1457" s="110"/>
      <c r="HL1457" s="163">
        <f>((HO$7-HL1455)^2+(HO$8-HM1455)^2)/2</f>
        <v>0.00285927934384881</v>
      </c>
      <c r="HM1457" s="83"/>
      <c r="HN1457" s="83"/>
      <c r="HO1457" s="110"/>
      <c r="HP1457" s="163">
        <f>((HS$7-HP1455)^2+(HS$8-HQ1455)^2)/2</f>
        <v>0.000255096396666032</v>
      </c>
      <c r="HQ1457" s="83"/>
      <c r="HR1457" s="83"/>
      <c r="HS1457" s="110"/>
      <c r="HT1457" s="163">
        <f>((HW$7-HT1455)^2+(HW$8-HU1455)^2)/2</f>
        <v>0.00280435074600794</v>
      </c>
      <c r="HU1457" s="83"/>
      <c r="HV1457" s="83"/>
      <c r="HW1457" s="110"/>
      <c r="HX1457" s="163">
        <f>((IA$7-HX1455)^2+(IA$8-HY1455)^2)/2</f>
        <v>0.000383025445112977</v>
      </c>
      <c r="HY1457" s="83"/>
      <c r="HZ1457" s="83"/>
      <c r="IA1457" s="110"/>
      <c r="IB1457" s="163">
        <f>((IE$7-IB1455)^2+(IE$8-IC1455)^2)/2</f>
        <v>0.00231205732892959</v>
      </c>
      <c r="IC1457" s="83"/>
      <c r="ID1457" s="83"/>
      <c r="IE1457" s="110"/>
      <c r="IF1457" s="163">
        <f>((II$7-IF1455)^2+(II$8-IG1455)^2)/2</f>
        <v>0.000897419022137932</v>
      </c>
      <c r="IG1457" s="83"/>
      <c r="IH1457" s="83"/>
      <c r="II1457" s="110"/>
      <c r="IJ1457" s="163">
        <f>((IM$7-IJ1455)^2+(IM$8-IK1455)^2)/2</f>
        <v>0.000962879775725363</v>
      </c>
      <c r="IK1457" s="83"/>
      <c r="IL1457" s="83"/>
      <c r="IM1457" s="110"/>
      <c r="IN1457" s="163">
        <f>((IQ$7-IN1455)^2+(IQ$8-IO1455)^2)/2</f>
        <v>0.00127256997238783</v>
      </c>
      <c r="IO1457" s="83"/>
      <c r="IP1457" s="83"/>
      <c r="IQ1457" s="110"/>
      <c r="IR1457" s="163">
        <f>((IU$7-IR1455)^2+(IU$8-IS1455)^2)/2</f>
        <v>0.000376940664811059</v>
      </c>
      <c r="IS1457" s="83"/>
      <c r="IT1457" s="83"/>
      <c r="IU1457" s="110"/>
      <c r="IV1457" s="163">
        <f>((IY$7-IV1455)^2+(IY$8-IW1455)^2)/2</f>
        <v>0.000275580123712594</v>
      </c>
      <c r="IW1457" s="83"/>
      <c r="IX1457" s="83"/>
      <c r="IY1457" s="110"/>
      <c r="IZ1457" s="163">
        <f>((JC$7-IZ1455)^2+(JC$8-JA1455)^2)/2</f>
        <v>0.0634527927012793</v>
      </c>
      <c r="JA1457" s="83"/>
      <c r="JB1457" s="83"/>
      <c r="JC1457" s="110"/>
      <c r="JD1457" s="163">
        <f>((JG$7-JD1455)^2+(JG$8-JE1455)^2)/2</f>
        <v>0.0402788353369171</v>
      </c>
      <c r="JE1457" s="83"/>
      <c r="JF1457" s="83"/>
      <c r="JG1457" s="110"/>
    </row>
    <row r="1458" ht="15.75" spans="2:267">
      <c r="B1458" s="35"/>
      <c r="C1458" s="29">
        <v>3</v>
      </c>
      <c r="D1458" s="30">
        <f t="shared" ref="D1458:G1458" si="9959">D1426-$F$6*D1441</f>
        <v>-0.081913269944331</v>
      </c>
      <c r="E1458" s="31">
        <f t="shared" si="9959"/>
        <v>0.422189392457088</v>
      </c>
      <c r="F1458" s="32">
        <f t="shared" si="9959"/>
        <v>-0.085063686755323</v>
      </c>
      <c r="G1458" s="33">
        <f t="shared" si="9959"/>
        <v>0.023312940043421</v>
      </c>
      <c r="H1458" s="34"/>
      <c r="I1458" s="164" t="s">
        <v>28</v>
      </c>
      <c r="J1458" s="156" t="s">
        <v>40</v>
      </c>
      <c r="K1458" s="86" t="s">
        <v>29</v>
      </c>
      <c r="L1458" s="87">
        <f>L1455-O$7</f>
        <v>-0.0450372852304057</v>
      </c>
      <c r="M1458" s="87">
        <f>M1455-O$8</f>
        <v>0.0402825288203085</v>
      </c>
      <c r="N1458" s="83"/>
      <c r="O1458" s="110"/>
      <c r="P1458" s="87">
        <f>P1455-S$7</f>
        <v>-0.0464003463487795</v>
      </c>
      <c r="Q1458" s="87">
        <f>Q1455-S$8</f>
        <v>0.0411518092248149</v>
      </c>
      <c r="R1458" s="83"/>
      <c r="S1458" s="110"/>
      <c r="T1458" s="87">
        <f>T1455-W$7</f>
        <v>-0.0510449844683346</v>
      </c>
      <c r="U1458" s="87">
        <f>U1455-W$8</f>
        <v>0.0439856567090712</v>
      </c>
      <c r="V1458" s="83"/>
      <c r="W1458" s="110"/>
      <c r="X1458" s="87">
        <f>X1455-AA$7</f>
        <v>-0.052705784166824</v>
      </c>
      <c r="Y1458" s="87">
        <f>Y1455-AA$8</f>
        <v>0.0505743328551079</v>
      </c>
      <c r="Z1458" s="83"/>
      <c r="AA1458" s="110"/>
      <c r="AB1458" s="87">
        <f>AB1455-AE$7</f>
        <v>-0.0586698997504648</v>
      </c>
      <c r="AC1458" s="87">
        <f>AC1455-AE$8</f>
        <v>0.0563936444848835</v>
      </c>
      <c r="AD1458" s="83"/>
      <c r="AE1458" s="110"/>
      <c r="AF1458" s="87">
        <f>AF1455-AI$7</f>
        <v>-0.0549418977034741</v>
      </c>
      <c r="AG1458" s="87">
        <f>AG1455-AI$8</f>
        <v>0.0472834670453629</v>
      </c>
      <c r="AH1458" s="83"/>
      <c r="AI1458" s="110"/>
      <c r="AJ1458" s="87">
        <f>AJ1455-AM$7</f>
        <v>-0.130818666256297</v>
      </c>
      <c r="AK1458" s="87">
        <f>AK1455-AM$8</f>
        <v>0.0946881019126708</v>
      </c>
      <c r="AL1458" s="83"/>
      <c r="AM1458" s="110"/>
      <c r="AN1458" s="87">
        <f>AN1455-AQ$7</f>
        <v>-0.112249526773325</v>
      </c>
      <c r="AO1458" s="87">
        <f>AO1455-AQ$8</f>
        <v>0.0949140464865918</v>
      </c>
      <c r="AP1458" s="83"/>
      <c r="AQ1458" s="110"/>
      <c r="AR1458" s="87">
        <f>AR1455-AU$7</f>
        <v>-0.0667945979581851</v>
      </c>
      <c r="AS1458" s="87">
        <f>AS1455-AU$8</f>
        <v>0.0664045825174408</v>
      </c>
      <c r="AT1458" s="83"/>
      <c r="AU1458" s="110"/>
      <c r="AV1458" s="87">
        <f>AV1455-AY$7</f>
        <v>-0.0875424415948839</v>
      </c>
      <c r="AW1458" s="87">
        <f>AW1455-AY$8</f>
        <v>0.0828628259213179</v>
      </c>
      <c r="AX1458" s="83"/>
      <c r="AY1458" s="110"/>
      <c r="AZ1458" s="87">
        <f>AZ1455-BC$7</f>
        <v>-0.06118810389674</v>
      </c>
      <c r="BA1458" s="87">
        <f>BA1455-BC$8</f>
        <v>0.0554630671547613</v>
      </c>
      <c r="BB1458" s="83"/>
      <c r="BC1458" s="110"/>
      <c r="BD1458" s="87">
        <f>BD1455-BG$7</f>
        <v>-0.069577517779946</v>
      </c>
      <c r="BE1458" s="87">
        <f>BE1455-BG$8</f>
        <v>0.060821409341547</v>
      </c>
      <c r="BF1458" s="83"/>
      <c r="BG1458" s="110"/>
      <c r="BH1458" s="87">
        <f>BH1455-BK$7</f>
        <v>-0.0987305549040872</v>
      </c>
      <c r="BI1458" s="87">
        <f>BI1455-BK$8</f>
        <v>0.0777302619327224</v>
      </c>
      <c r="BJ1458" s="83"/>
      <c r="BK1458" s="110"/>
      <c r="BL1458" s="87">
        <f>BL1455-BO$7</f>
        <v>-0.0956322440512464</v>
      </c>
      <c r="BM1458" s="87">
        <f>BM1455-BO$8</f>
        <v>0.0869958399291194</v>
      </c>
      <c r="BN1458" s="83"/>
      <c r="BO1458" s="110"/>
      <c r="BP1458" s="87">
        <f>BP1455-BS$7</f>
        <v>-0.112349457327519</v>
      </c>
      <c r="BQ1458" s="87">
        <f>BQ1455-BS$8</f>
        <v>0.112071802185219</v>
      </c>
      <c r="BR1458" s="83"/>
      <c r="BS1458" s="110"/>
      <c r="BT1458" s="87">
        <f>BT1455-BW$7</f>
        <v>-0.0426577314644239</v>
      </c>
      <c r="BU1458" s="87">
        <f>BU1455-BW$8</f>
        <v>0.0382821863862851</v>
      </c>
      <c r="BV1458" s="83"/>
      <c r="BW1458" s="110"/>
      <c r="BX1458" s="87">
        <f>BX1455-CA$7</f>
        <v>-0.0742540150536765</v>
      </c>
      <c r="BY1458" s="87">
        <f>BY1455-CA$8</f>
        <v>0.0701132451873876</v>
      </c>
      <c r="BZ1458" s="83"/>
      <c r="CA1458" s="110"/>
      <c r="CB1458" s="87">
        <f>CB1455-CE$7</f>
        <v>-0.0513410400337713</v>
      </c>
      <c r="CC1458" s="87">
        <f>CC1455-CE$8</f>
        <v>0.0461300152590218</v>
      </c>
      <c r="CD1458" s="83"/>
      <c r="CE1458" s="110"/>
      <c r="CF1458" s="87">
        <f>CF1455-CI$7</f>
        <v>-0.0442607358693218</v>
      </c>
      <c r="CG1458" s="87">
        <f>CG1455-CI$8</f>
        <v>0.0385247950262156</v>
      </c>
      <c r="CH1458" s="83"/>
      <c r="CI1458" s="110"/>
      <c r="CJ1458" s="87">
        <f>CJ1455-CM$7</f>
        <v>-0.0539187284188229</v>
      </c>
      <c r="CK1458" s="87">
        <f>CK1455-CM$8</f>
        <v>0.0499197137435116</v>
      </c>
      <c r="CL1458" s="83"/>
      <c r="CM1458" s="110"/>
      <c r="CN1458" s="87">
        <f>CN1455-CQ$7</f>
        <v>-0.0583931021998902</v>
      </c>
      <c r="CO1458" s="87">
        <f>CO1455-CQ$8</f>
        <v>0.0508045320835981</v>
      </c>
      <c r="CP1458" s="83"/>
      <c r="CQ1458" s="110"/>
      <c r="CR1458" s="87">
        <f>CR1455-CU$7</f>
        <v>-0.0428829239200542</v>
      </c>
      <c r="CS1458" s="87">
        <f>CS1455-CU$8</f>
        <v>0.0384636351583841</v>
      </c>
      <c r="CT1458" s="83"/>
      <c r="CU1458" s="110"/>
      <c r="CV1458" s="87">
        <f>CV1455-CY$7</f>
        <v>-0.0749347574000442</v>
      </c>
      <c r="CW1458" s="87">
        <f>CW1455-CY$8</f>
        <v>0.068419055916447</v>
      </c>
      <c r="CX1458" s="83"/>
      <c r="CY1458" s="110"/>
      <c r="CZ1458" s="87">
        <f>CZ1455-DC$7</f>
        <v>-0.0536765241031634</v>
      </c>
      <c r="DA1458" s="87">
        <f>DA1455-DC$8</f>
        <v>0.0472610757712832</v>
      </c>
      <c r="DB1458" s="83"/>
      <c r="DC1458" s="110"/>
      <c r="DD1458" s="87">
        <f>DD1455-DG$7</f>
        <v>-0.0464881867338655</v>
      </c>
      <c r="DE1458" s="87">
        <f>DE1455-DG$8</f>
        <v>0.0397519137217676</v>
      </c>
      <c r="DF1458" s="83"/>
      <c r="DG1458" s="110"/>
      <c r="DH1458" s="87">
        <f>DH1455-DK$7</f>
        <v>-0.0577480714095618</v>
      </c>
      <c r="DI1458" s="87">
        <f>DI1455-DK$8</f>
        <v>0.0526598788711546</v>
      </c>
      <c r="DJ1458" s="83"/>
      <c r="DK1458" s="110"/>
      <c r="DL1458" s="87">
        <f>DL1455-DO$7</f>
        <v>-0.0688484662134698</v>
      </c>
      <c r="DM1458" s="87">
        <f>DM1455-DO$8</f>
        <v>0.0571862944783448</v>
      </c>
      <c r="DN1458" s="83"/>
      <c r="DO1458" s="110"/>
      <c r="DP1458" s="87">
        <f>DP1455-DS$7</f>
        <v>-0.106849548131724</v>
      </c>
      <c r="DQ1458" s="87">
        <f>DQ1455-DS$8</f>
        <v>0.0915447883075594</v>
      </c>
      <c r="DR1458" s="83"/>
      <c r="DS1458" s="110"/>
      <c r="DT1458" s="87">
        <f>DT1455-DW$7</f>
        <v>-0.0662912454842955</v>
      </c>
      <c r="DU1458" s="87">
        <f>DU1455-DW$8</f>
        <v>0.0552623431018175</v>
      </c>
      <c r="DV1458" s="83"/>
      <c r="DW1458" s="110"/>
      <c r="DX1458" s="87">
        <f>DX1455-EA$7</f>
        <v>-0.0548024222034528</v>
      </c>
      <c r="DY1458" s="87">
        <f>DY1455-EA$8</f>
        <v>0.0445366385899084</v>
      </c>
      <c r="DZ1458" s="83"/>
      <c r="EA1458" s="110"/>
      <c r="EB1458" s="87">
        <f>EB1455-EE$7</f>
        <v>-0.0695225096870768</v>
      </c>
      <c r="EC1458" s="87">
        <f>EC1455-EE$8</f>
        <v>0.0599152495428426</v>
      </c>
      <c r="ED1458" s="83"/>
      <c r="EE1458" s="110"/>
      <c r="EF1458" s="87">
        <f>EF1455-EI$7</f>
        <v>-0.102834769245244</v>
      </c>
      <c r="EG1458" s="87">
        <f>EG1455-EI$8</f>
        <v>0.0753274742525696</v>
      </c>
      <c r="EH1458" s="83"/>
      <c r="EI1458" s="110"/>
      <c r="EJ1458" s="87">
        <f>EJ1455-EM$7</f>
        <v>0.0128040177260407</v>
      </c>
      <c r="EK1458" s="87">
        <f>EK1455-EM$8</f>
        <v>-0.0146175372913662</v>
      </c>
      <c r="EL1458" s="83"/>
      <c r="EM1458" s="110"/>
      <c r="EN1458" s="87">
        <f>EN1455-EQ$7</f>
        <v>0.0122111708776</v>
      </c>
      <c r="EO1458" s="87">
        <f>EO1455-EQ$8</f>
        <v>-0.0137215321224592</v>
      </c>
      <c r="EP1458" s="83"/>
      <c r="EQ1458" s="110"/>
      <c r="ER1458" s="87">
        <f>ER1455-EU$7</f>
        <v>0.0128040177260407</v>
      </c>
      <c r="ES1458" s="87">
        <f>ES1455-EU$8</f>
        <v>-0.0146175372913662</v>
      </c>
      <c r="ET1458" s="83"/>
      <c r="EU1458" s="110"/>
      <c r="EV1458" s="87">
        <f>EV1455-EY$7</f>
        <v>0.0197250183947061</v>
      </c>
      <c r="EW1458" s="87">
        <f>EW1455-EY$8</f>
        <v>-0.0236416567338219</v>
      </c>
      <c r="EX1458" s="83"/>
      <c r="EY1458" s="110"/>
      <c r="EZ1458" s="87">
        <f>EZ1455-FC$7</f>
        <v>0.0117698810565201</v>
      </c>
      <c r="FA1458" s="87">
        <f>FA1455-FC$8</f>
        <v>-0.0135198775109364</v>
      </c>
      <c r="FB1458" s="83"/>
      <c r="FC1458" s="110"/>
      <c r="FD1458" s="87">
        <f>FD1455-FG$7</f>
        <v>0.0179188390769631</v>
      </c>
      <c r="FE1458" s="87">
        <f>FE1455-FG$8</f>
        <v>-0.0209279355909959</v>
      </c>
      <c r="FF1458" s="83"/>
      <c r="FG1458" s="110"/>
      <c r="FH1458" s="87">
        <f>FH1455-FK$7</f>
        <v>0.0114246922142394</v>
      </c>
      <c r="FI1458" s="87">
        <f>FI1455-FK$8</f>
        <v>-0.013031057570364</v>
      </c>
      <c r="FJ1458" s="83"/>
      <c r="FK1458" s="110"/>
      <c r="FL1458" s="87">
        <f>FL1455-FO$7</f>
        <v>0.0172478230850266</v>
      </c>
      <c r="FM1458" s="87">
        <f>FM1455-FO$8</f>
        <v>-0.021386462076149</v>
      </c>
      <c r="FN1458" s="83"/>
      <c r="FO1458" s="110"/>
      <c r="FP1458" s="87">
        <f>FP1455-FS$7</f>
        <v>0.0343910357961395</v>
      </c>
      <c r="FQ1458" s="87">
        <f>FQ1455-FS$8</f>
        <v>-0.0426281574181747</v>
      </c>
      <c r="FR1458" s="83"/>
      <c r="FS1458" s="110"/>
      <c r="FT1458" s="87">
        <f>FT1455-FW$7</f>
        <v>0.0227085169288325</v>
      </c>
      <c r="FU1458" s="87">
        <f>FU1455-FW$8</f>
        <v>-0.027199199655616</v>
      </c>
      <c r="FV1458" s="83"/>
      <c r="FW1458" s="110"/>
      <c r="FX1458" s="87">
        <f>FX1455-GA$7</f>
        <v>0.0349247341494682</v>
      </c>
      <c r="FY1458" s="87">
        <f>FY1455-GA$8</f>
        <v>-0.0420165182894212</v>
      </c>
      <c r="FZ1458" s="83"/>
      <c r="GA1458" s="110"/>
      <c r="GB1458" s="87">
        <f>GB1455-GE$7</f>
        <v>0.020832112175958</v>
      </c>
      <c r="GC1458" s="87">
        <f>GC1455-GE$8</f>
        <v>-0.0241751693035799</v>
      </c>
      <c r="GD1458" s="83"/>
      <c r="GE1458" s="110"/>
      <c r="GF1458" s="87">
        <f>GF1455-GI$7</f>
        <v>0.0451730982183957</v>
      </c>
      <c r="GG1458" s="87">
        <f>GG1455-GI$8</f>
        <v>-0.0580424699248606</v>
      </c>
      <c r="GH1458" s="83"/>
      <c r="GI1458" s="110"/>
      <c r="GJ1458" s="87">
        <f>GJ1455-GM$7</f>
        <v>0.0346229959824697</v>
      </c>
      <c r="GK1458" s="87">
        <f>GK1455-GM$8</f>
        <v>-0.043304407715997</v>
      </c>
      <c r="GL1458" s="83"/>
      <c r="GM1458" s="110"/>
      <c r="GN1458" s="87">
        <f>GN1455-GQ$7</f>
        <v>0.0186726275336082</v>
      </c>
      <c r="GO1458" s="87">
        <f>GO1455-GQ$8</f>
        <v>-0.0234221138053875</v>
      </c>
      <c r="GP1458" s="83"/>
      <c r="GQ1458" s="110"/>
      <c r="GR1458" s="87">
        <f>GR1455-GU$7</f>
        <v>0.0482684676345027</v>
      </c>
      <c r="GS1458" s="87">
        <f>GS1455-GU$8</f>
        <v>-0.0633248041496365</v>
      </c>
      <c r="GT1458" s="83"/>
      <c r="GU1458" s="110"/>
      <c r="GV1458" s="87">
        <f>GV1455-GY$7</f>
        <v>0.0122111708776</v>
      </c>
      <c r="GW1458" s="87">
        <f>GW1455-GY$8</f>
        <v>-0.0137215321224592</v>
      </c>
      <c r="GX1458" s="83"/>
      <c r="GY1458" s="110"/>
      <c r="GZ1458" s="87">
        <f>GZ1455-HC$7</f>
        <v>0.0601269287963993</v>
      </c>
      <c r="HA1458" s="87">
        <f>HA1455-HC$8</f>
        <v>-0.0739933114853368</v>
      </c>
      <c r="HB1458" s="83"/>
      <c r="HC1458" s="110"/>
      <c r="HD1458" s="87">
        <f>HD1455-HG$7</f>
        <v>0.0148348394680036</v>
      </c>
      <c r="HE1458" s="87">
        <f>HE1455-HG$8</f>
        <v>-0.0152228431486198</v>
      </c>
      <c r="HF1458" s="83"/>
      <c r="HG1458" s="110"/>
      <c r="HH1458" s="87">
        <f>HH1455-HK$7</f>
        <v>0.0144062178244298</v>
      </c>
      <c r="HI1458" s="87">
        <f>HI1455-HK$8</f>
        <v>-0.0161469052700765</v>
      </c>
      <c r="HJ1458" s="83"/>
      <c r="HK1458" s="110"/>
      <c r="HL1458" s="87">
        <f>HL1455-HO$7</f>
        <v>0.0527658204145648</v>
      </c>
      <c r="HM1458" s="87">
        <f>HM1455-HO$8</f>
        <v>-0.0541694275738218</v>
      </c>
      <c r="HN1458" s="83"/>
      <c r="HO1458" s="110"/>
      <c r="HP1458" s="87">
        <f>HP1455-HS$7</f>
        <v>0.0153239094666876</v>
      </c>
      <c r="HQ1458" s="87">
        <f>HQ1455-HS$8</f>
        <v>-0.0165942939587326</v>
      </c>
      <c r="HR1458" s="83"/>
      <c r="HS1458" s="110"/>
      <c r="HT1458" s="87">
        <f>HT1455-HW$7</f>
        <v>0.0405094557168537</v>
      </c>
      <c r="HU1458" s="87">
        <f>HU1455-HW$8</f>
        <v>-0.0629895665133532</v>
      </c>
      <c r="HV1458" s="83"/>
      <c r="HW1458" s="110"/>
      <c r="HX1458" s="87">
        <f>HX1455-IA$7</f>
        <v>0.0192561090928418</v>
      </c>
      <c r="HY1458" s="87">
        <f>HY1455-IA$8</f>
        <v>-0.0198809746448843</v>
      </c>
      <c r="HZ1458" s="83"/>
      <c r="IA1458" s="110"/>
      <c r="IB1458" s="87">
        <f>IB1455-IE$7</f>
        <v>0.036357914709576</v>
      </c>
      <c r="IC1458" s="87">
        <f>IC1455-IE$8</f>
        <v>-0.057464917087127</v>
      </c>
      <c r="ID1458" s="83"/>
      <c r="IE1458" s="110"/>
      <c r="IF1458" s="87">
        <f>IF1455-II$7</f>
        <v>0.0275989583179488</v>
      </c>
      <c r="IG1458" s="87">
        <f>IG1455-II$8</f>
        <v>-0.0321424259202692</v>
      </c>
      <c r="IH1458" s="83"/>
      <c r="II1458" s="110"/>
      <c r="IJ1458" s="87">
        <f>IJ1455-IM$7</f>
        <v>0.0279862410164062</v>
      </c>
      <c r="IK1458" s="87">
        <f>IK1455-IM$8</f>
        <v>-0.0338013293410533</v>
      </c>
      <c r="IL1458" s="83"/>
      <c r="IM1458" s="110"/>
      <c r="IN1458" s="87">
        <f>IN1455-IQ$7</f>
        <v>0.0333545508344747</v>
      </c>
      <c r="IO1458" s="87">
        <f>IO1455-IQ$8</f>
        <v>-0.0378498861742819</v>
      </c>
      <c r="IP1458" s="83"/>
      <c r="IQ1458" s="110"/>
      <c r="IR1458" s="87">
        <f>IR1455-IU$7</f>
        <v>0.0184728652194626</v>
      </c>
      <c r="IS1458" s="87">
        <f>IS1455-IU$8</f>
        <v>-0.020313408877037</v>
      </c>
      <c r="IT1458" s="83"/>
      <c r="IU1458" s="110"/>
      <c r="IV1458" s="87">
        <f>IV1455-IY$7</f>
        <v>0.0148845985683588</v>
      </c>
      <c r="IW1458" s="87">
        <f>IW1455-IY$8</f>
        <v>-0.0181551362672936</v>
      </c>
      <c r="IX1458" s="83"/>
      <c r="IY1458" s="110"/>
      <c r="IZ1458" s="87">
        <f>IZ1455-JC$7</f>
        <v>0.274452179825544</v>
      </c>
      <c r="JA1458" s="87">
        <f>JA1455-JC$8</f>
        <v>-0.227115799519905</v>
      </c>
      <c r="JB1458" s="83"/>
      <c r="JC1458" s="110"/>
      <c r="JD1458" s="87">
        <f>JD1455-JG$7</f>
        <v>0.233175308409884</v>
      </c>
      <c r="JE1458" s="87">
        <f>JE1455-JG$8</f>
        <v>-0.161823812282957</v>
      </c>
      <c r="JF1458" s="83"/>
      <c r="JG1458" s="110"/>
    </row>
    <row r="1459" ht="15.75" spans="2:267">
      <c r="B1459" s="35"/>
      <c r="C1459" s="36"/>
      <c r="D1459" s="37">
        <f t="shared" ref="D1459:F1459" si="9960">D1427-$F$6*D1442</f>
        <v>-1.03082594289773</v>
      </c>
      <c r="E1459" s="38">
        <f t="shared" si="9960"/>
        <v>0.873155927401815</v>
      </c>
      <c r="F1459" s="39">
        <f t="shared" si="9960"/>
        <v>-1.29107508033473</v>
      </c>
      <c r="G1459" s="40"/>
      <c r="H1459" s="34"/>
      <c r="I1459" s="157"/>
      <c r="J1459" s="159"/>
      <c r="K1459" s="86" t="s">
        <v>30</v>
      </c>
      <c r="L1459" s="87">
        <f>L1458*L1456</f>
        <v>-0.00193700536542294</v>
      </c>
      <c r="M1459" s="87">
        <f>M1458*M1456</f>
        <v>0.00155731638856522</v>
      </c>
      <c r="N1459" s="83"/>
      <c r="O1459" s="110"/>
      <c r="P1459" s="87">
        <f>P1458*P1456</f>
        <v>-0.0020530925602448</v>
      </c>
      <c r="Q1459" s="87">
        <f>Q1458*Q1456</f>
        <v>0.00162378199039321</v>
      </c>
      <c r="R1459" s="83"/>
      <c r="S1459" s="110"/>
      <c r="T1459" s="87">
        <f>T1458*T1456</f>
        <v>-0.00247258811586391</v>
      </c>
      <c r="U1459" s="87">
        <f>U1458*U1456</f>
        <v>0.00184963727480857</v>
      </c>
      <c r="V1459" s="83"/>
      <c r="W1459" s="110"/>
      <c r="X1459" s="87">
        <f>X1458*X1456</f>
        <v>-0.00263148830342412</v>
      </c>
      <c r="Y1459" s="87">
        <f>Y1458*Y1456</f>
        <v>0.00242840597914325</v>
      </c>
      <c r="Z1459" s="83"/>
      <c r="AA1459" s="110"/>
      <c r="AB1459" s="87">
        <f>AB1458*AB1456</f>
        <v>-0.00324020612259231</v>
      </c>
      <c r="AC1459" s="87">
        <f>AC1458*AC1456</f>
        <v>0.00300089763737136</v>
      </c>
      <c r="AD1459" s="83"/>
      <c r="AE1459" s="110"/>
      <c r="AF1459" s="87">
        <f>AF1458*AF1456</f>
        <v>-0.00285276384477645</v>
      </c>
      <c r="AG1459" s="87">
        <f>AG1458*AG1456</f>
        <v>0.00213001336708993</v>
      </c>
      <c r="AH1459" s="83"/>
      <c r="AI1459" s="110"/>
      <c r="AJ1459" s="87">
        <f>AJ1458*AJ1456</f>
        <v>-0.0148747551295688</v>
      </c>
      <c r="AK1459" s="87">
        <f>AK1458*AK1456</f>
        <v>0.00811687858996153</v>
      </c>
      <c r="AL1459" s="83"/>
      <c r="AM1459" s="110"/>
      <c r="AN1459" s="87">
        <f>AN1458*AN1456</f>
        <v>-0.011185617133192</v>
      </c>
      <c r="AO1459" s="87">
        <f>AO1458*AO1456</f>
        <v>0.00815362630688762</v>
      </c>
      <c r="AP1459" s="83"/>
      <c r="AQ1459" s="110"/>
      <c r="AR1459" s="87">
        <f>AR1458*AR1456</f>
        <v>-0.00416351299416886</v>
      </c>
      <c r="AS1459" s="87">
        <f>AS1458*AS1456</f>
        <v>0.00411675301872413</v>
      </c>
      <c r="AT1459" s="83"/>
      <c r="AU1459" s="110"/>
      <c r="AV1459" s="87">
        <f>AV1458*AV1456</f>
        <v>-0.00699278190209636</v>
      </c>
      <c r="AW1459" s="87">
        <f>AW1458*AW1456</f>
        <v>0.00629729121356669</v>
      </c>
      <c r="AX1459" s="83"/>
      <c r="AY1459" s="110"/>
      <c r="AZ1459" s="87">
        <f>AZ1458*AZ1456</f>
        <v>-0.00351489677292034</v>
      </c>
      <c r="BA1459" s="87">
        <f>BA1458*BA1456</f>
        <v>0.00290553900334174</v>
      </c>
      <c r="BB1459" s="83"/>
      <c r="BC1459" s="110"/>
      <c r="BD1459" s="87">
        <f>BD1458*BD1456</f>
        <v>-0.00450420406130535</v>
      </c>
      <c r="BE1459" s="87">
        <f>BE1458*BE1456</f>
        <v>0.00347425061079235</v>
      </c>
      <c r="BF1459" s="83"/>
      <c r="BG1459" s="110"/>
      <c r="BH1459" s="87">
        <f>BH1458*BH1456</f>
        <v>-0.00878532442299006</v>
      </c>
      <c r="BI1459" s="87">
        <f>BI1458*BI1456</f>
        <v>0.00557234787344111</v>
      </c>
      <c r="BJ1459" s="83"/>
      <c r="BK1459" s="110"/>
      <c r="BL1459" s="87">
        <f>BL1458*BL1456</f>
        <v>-0.00827091891808714</v>
      </c>
      <c r="BM1459" s="87">
        <f>BM1458*BM1456</f>
        <v>0.00690986762318561</v>
      </c>
      <c r="BN1459" s="83"/>
      <c r="BO1459" s="110"/>
      <c r="BP1459" s="87">
        <f>BP1458*BP1456</f>
        <v>-0.0112042807085006</v>
      </c>
      <c r="BQ1459" s="87">
        <f>BQ1458*BQ1456</f>
        <v>0.0111524570525725</v>
      </c>
      <c r="BR1459" s="83"/>
      <c r="BS1459" s="110"/>
      <c r="BT1459" s="87">
        <f>BT1458*BT1456</f>
        <v>-0.00174205854529392</v>
      </c>
      <c r="BU1459" s="87">
        <f>BU1458*BU1456</f>
        <v>0.00140942226289477</v>
      </c>
      <c r="BV1459" s="83"/>
      <c r="BW1459" s="110"/>
      <c r="BX1459" s="87">
        <f>BX1458*BX1456</f>
        <v>-0.00510424745165009</v>
      </c>
      <c r="BY1459" s="87">
        <f>BY1458*BY1456</f>
        <v>0.00457119975186061</v>
      </c>
      <c r="BZ1459" s="83"/>
      <c r="CA1459" s="110"/>
      <c r="CB1459" s="87">
        <f>CB1458*CB1456</f>
        <v>-0.00250057242152939</v>
      </c>
      <c r="CC1459" s="87">
        <f>CC1458*CC1456</f>
        <v>0.00202981463598802</v>
      </c>
      <c r="CD1459" s="83"/>
      <c r="CE1459" s="110"/>
      <c r="CF1459" s="87">
        <f>CF1458*CF1456</f>
        <v>-0.00187230539425764</v>
      </c>
      <c r="CG1459" s="87">
        <f>CG1458*CG1456</f>
        <v>0.00142698287850523</v>
      </c>
      <c r="CH1459" s="83"/>
      <c r="CI1459" s="110"/>
      <c r="CJ1459" s="87">
        <f>CJ1458*CJ1456</f>
        <v>-0.0027504751686104</v>
      </c>
      <c r="CK1459" s="87">
        <f>CK1458*CK1456</f>
        <v>0.00236757900079287</v>
      </c>
      <c r="CL1459" s="83"/>
      <c r="CM1459" s="110"/>
      <c r="CN1459" s="87">
        <f>CN1458*CN1456</f>
        <v>-0.00321064824827463</v>
      </c>
      <c r="CO1459" s="87">
        <f>CO1458*CO1456</f>
        <v>0.00244996887807434</v>
      </c>
      <c r="CP1459" s="83"/>
      <c r="CQ1459" s="110"/>
      <c r="CR1459" s="87">
        <f>CR1458*CR1456</f>
        <v>-0.00176008581837506</v>
      </c>
      <c r="CS1459" s="87">
        <f>CS1458*CS1456</f>
        <v>0.00142254615726743</v>
      </c>
      <c r="CT1459" s="83"/>
      <c r="CU1459" s="110"/>
      <c r="CV1459" s="87">
        <f>CV1458*CV1456</f>
        <v>-0.00519444287802115</v>
      </c>
      <c r="CW1459" s="87">
        <f>CW1458*CW1456</f>
        <v>0.00436088617123177</v>
      </c>
      <c r="CX1459" s="83"/>
      <c r="CY1459" s="110"/>
      <c r="CZ1459" s="87">
        <f>CZ1458*CZ1456</f>
        <v>-0.0027265180896522</v>
      </c>
      <c r="DA1459" s="87">
        <f>DA1458*DA1456</f>
        <v>0.00212804650548888</v>
      </c>
      <c r="DB1459" s="83"/>
      <c r="DC1459" s="110"/>
      <c r="DD1459" s="87">
        <f>DD1458*DD1456</f>
        <v>-0.00206068349104081</v>
      </c>
      <c r="DE1459" s="87">
        <f>DE1458*DE1456</f>
        <v>0.00151739808833111</v>
      </c>
      <c r="DF1459" s="83"/>
      <c r="DG1459" s="110"/>
      <c r="DH1459" s="87">
        <f>DH1458*DH1456</f>
        <v>-0.00314225918741341</v>
      </c>
      <c r="DI1459" s="87">
        <f>DI1458*DI1456</f>
        <v>0.0026270336893247</v>
      </c>
      <c r="DJ1459" s="83"/>
      <c r="DK1459" s="110"/>
      <c r="DL1459" s="87">
        <f>DL1458*DL1456</f>
        <v>-0.00441376190726479</v>
      </c>
      <c r="DM1459" s="87">
        <f>DM1458*DM1456</f>
        <v>0.00308325752275489</v>
      </c>
      <c r="DN1459" s="83"/>
      <c r="DO1459" s="110"/>
      <c r="DP1459" s="87">
        <f>DP1458*DP1456</f>
        <v>-0.0101969432435985</v>
      </c>
      <c r="DQ1459" s="87">
        <f>DQ1458*DQ1456</f>
        <v>0.00761326190381718</v>
      </c>
      <c r="DR1459" s="83"/>
      <c r="DS1459" s="110"/>
      <c r="DT1459" s="87">
        <f>DT1458*DT1456</f>
        <v>-0.00410321041202721</v>
      </c>
      <c r="DU1459" s="87">
        <f>DU1458*DU1456</f>
        <v>0.00288515942745452</v>
      </c>
      <c r="DV1459" s="83"/>
      <c r="DW1459" s="110"/>
      <c r="DX1459" s="87">
        <f>DX1458*DX1456</f>
        <v>-0.00283871706447936</v>
      </c>
      <c r="DY1459" s="87">
        <f>DY1458*DY1456</f>
        <v>0.00189517321192737</v>
      </c>
      <c r="DZ1459" s="83"/>
      <c r="EA1459" s="110"/>
      <c r="EB1459" s="87">
        <f>EB1458*EB1456</f>
        <v>-0.00449735069028625</v>
      </c>
      <c r="EC1459" s="87">
        <f>EC1458*EC1456</f>
        <v>0.00337475114045193</v>
      </c>
      <c r="ED1459" s="83"/>
      <c r="EE1459" s="110"/>
      <c r="EF1459" s="87">
        <f>EF1458*EF1456</f>
        <v>-0.00948751313339375</v>
      </c>
      <c r="EG1459" s="87">
        <f>EG1458*EG1456</f>
        <v>0.00524680308527942</v>
      </c>
      <c r="EH1459" s="83"/>
      <c r="EI1459" s="110"/>
      <c r="EJ1459" s="87">
        <f>EJ1458*EJ1456</f>
        <v>0.000161843742516139</v>
      </c>
      <c r="EK1459" s="87">
        <f>EK1458*EK1456</f>
        <v>-0.000210549032241025</v>
      </c>
      <c r="EL1459" s="83"/>
      <c r="EM1459" s="110"/>
      <c r="EN1459" s="87">
        <f>EN1458*EN1456</f>
        <v>0.000147291853613027</v>
      </c>
      <c r="EO1459" s="87">
        <f>EO1458*EO1456</f>
        <v>-0.000185696947630216</v>
      </c>
      <c r="EP1459" s="83"/>
      <c r="EQ1459" s="110"/>
      <c r="ER1459" s="87">
        <f>ER1458*ER1456</f>
        <v>0.000161843742516139</v>
      </c>
      <c r="ES1459" s="87">
        <f>ES1458*ES1456</f>
        <v>-0.000210549032241025</v>
      </c>
      <c r="ET1459" s="83"/>
      <c r="EU1459" s="110"/>
      <c r="EV1459" s="87">
        <f>EV1458*EV1456</f>
        <v>0.000381401812497554</v>
      </c>
      <c r="EW1459" s="87">
        <f>EW1458*EW1456</f>
        <v>-0.000545713950786102</v>
      </c>
      <c r="EX1459" s="83"/>
      <c r="EY1459" s="110"/>
      <c r="EZ1459" s="87">
        <f>EZ1458*EZ1456</f>
        <v>0.000136899617283887</v>
      </c>
      <c r="FA1459" s="87">
        <f>FA1458*FA1456</f>
        <v>-0.000180315828871591</v>
      </c>
      <c r="FB1459" s="83"/>
      <c r="FC1459" s="110"/>
      <c r="FD1459" s="87">
        <f>FD1458*FD1456</f>
        <v>0.000315331327114752</v>
      </c>
      <c r="FE1459" s="87">
        <f>FE1458*FE1456</f>
        <v>-0.000428812502511657</v>
      </c>
      <c r="FF1459" s="83"/>
      <c r="FG1459" s="110"/>
      <c r="FH1459" s="87">
        <f>FH1458*FH1456</f>
        <v>0.000129032400322634</v>
      </c>
      <c r="FI1459" s="87">
        <f>FI1458*FI1456</f>
        <v>-0.000167595677565676</v>
      </c>
      <c r="FJ1459" s="83"/>
      <c r="FK1459" s="110"/>
      <c r="FL1459" s="87">
        <f>FL1458*FL1456</f>
        <v>0.000292356391106932</v>
      </c>
      <c r="FM1459" s="87">
        <f>FM1458*FM1456</f>
        <v>-0.000447599003853583</v>
      </c>
      <c r="FN1459" s="83"/>
      <c r="FO1459" s="110"/>
      <c r="FP1459" s="87">
        <f>FP1458*FP1456</f>
        <v>0.00114206757448007</v>
      </c>
      <c r="FQ1459" s="87">
        <f>FQ1458*FQ1456</f>
        <v>-0.00173969763065276</v>
      </c>
      <c r="FR1459" s="83"/>
      <c r="FS1459" s="110"/>
      <c r="FT1459" s="87">
        <f>FT1458*FT1456</f>
        <v>0.000503966487101838</v>
      </c>
      <c r="FU1459" s="87">
        <f>FU1458*FU1456</f>
        <v>-0.000719674590234161</v>
      </c>
      <c r="FV1459" s="83"/>
      <c r="FW1459" s="110"/>
      <c r="FX1459" s="87">
        <f>FX1458*FX1456</f>
        <v>0.00117713806301854</v>
      </c>
      <c r="FY1459" s="87">
        <f>FY1458*FY1456</f>
        <v>-0.00169121235999355</v>
      </c>
      <c r="FZ1459" s="83"/>
      <c r="GA1459" s="110"/>
      <c r="GB1459" s="87">
        <f>GB1458*GB1456</f>
        <v>0.000424936242296792</v>
      </c>
      <c r="GC1459" s="87">
        <f>GC1458*GC1456</f>
        <v>-0.000570309903656706</v>
      </c>
      <c r="GD1459" s="83"/>
      <c r="GE1459" s="110"/>
      <c r="GF1459" s="87">
        <f>GF1458*GF1456</f>
        <v>0.00194842818078145</v>
      </c>
      <c r="GG1459" s="87">
        <f>GG1458*GG1456</f>
        <v>-0.00317338739457721</v>
      </c>
      <c r="GH1459" s="83"/>
      <c r="GI1459" s="110"/>
      <c r="GJ1459" s="87">
        <f>GJ1458*GJ1456</f>
        <v>0.00115724747028781</v>
      </c>
      <c r="GK1459" s="87">
        <f>GK1458*GK1456</f>
        <v>-0.00179406419616158</v>
      </c>
      <c r="GL1459" s="83"/>
      <c r="GM1459" s="110"/>
      <c r="GN1459" s="87">
        <f>GN1458*GN1456</f>
        <v>0.000342156489629658</v>
      </c>
      <c r="GO1459" s="87">
        <f>GO1458*GO1456</f>
        <v>-0.000535746150866644</v>
      </c>
      <c r="GP1459" s="83"/>
      <c r="GQ1459" s="110"/>
      <c r="GR1459" s="87">
        <f>GR1458*GR1456</f>
        <v>0.00221738692136219</v>
      </c>
      <c r="GS1459" s="87">
        <f>GS1458*GS1456</f>
        <v>-0.00375609640424196</v>
      </c>
      <c r="GT1459" s="83"/>
      <c r="GU1459" s="110"/>
      <c r="GV1459" s="87">
        <f>GV1458*GV1456</f>
        <v>0.000147291853613027</v>
      </c>
      <c r="GW1459" s="87">
        <f>GW1458*GW1456</f>
        <v>-0.000185696947630216</v>
      </c>
      <c r="GX1459" s="83"/>
      <c r="GY1459" s="110"/>
      <c r="GZ1459" s="87">
        <f>GZ1458*GZ1456</f>
        <v>0.00339787383347574</v>
      </c>
      <c r="HA1459" s="87">
        <f>HA1458*HA1456</f>
        <v>-0.00506989601355382</v>
      </c>
      <c r="HB1459" s="83"/>
      <c r="HC1459" s="110"/>
      <c r="HD1459" s="87">
        <f>HD1458*HD1456</f>
        <v>0.000216807722395724</v>
      </c>
      <c r="HE1459" s="87">
        <f>HE1458*HE1456</f>
        <v>-0.000228207288677878</v>
      </c>
      <c r="HF1459" s="83"/>
      <c r="HG1459" s="110"/>
      <c r="HH1459" s="87">
        <f>HH1458*HH1456</f>
        <v>0.000204549258350286</v>
      </c>
      <c r="HI1459" s="87">
        <f>HI1458*HI1456</f>
        <v>-0.000256512687487416</v>
      </c>
      <c r="HJ1459" s="83"/>
      <c r="HK1459" s="110"/>
      <c r="HL1459" s="87">
        <f>HL1458*HL1456</f>
        <v>0.00263731952865855</v>
      </c>
      <c r="HM1459" s="87">
        <f>HM1458*HM1456</f>
        <v>-0.00277537607607235</v>
      </c>
      <c r="HN1459" s="83"/>
      <c r="HO1459" s="110"/>
      <c r="HP1459" s="87">
        <f>HP1458*HP1456</f>
        <v>0.000231223807189084</v>
      </c>
      <c r="HQ1459" s="87">
        <f>HQ1458*HQ1456</f>
        <v>-0.000270801011437776</v>
      </c>
      <c r="HR1459" s="83"/>
      <c r="HS1459" s="110"/>
      <c r="HT1459" s="87">
        <f>HT1458*HT1456</f>
        <v>0.0015745393373928</v>
      </c>
      <c r="HU1459" s="87">
        <f>HU1458*HU1456</f>
        <v>-0.00371776270049269</v>
      </c>
      <c r="HV1459" s="83"/>
      <c r="HW1459" s="110"/>
      <c r="HX1459" s="87">
        <f>HX1458*HX1456</f>
        <v>0.000363657615712758</v>
      </c>
      <c r="HY1459" s="87">
        <f>HY1458*HY1456</f>
        <v>-0.000387395134920796</v>
      </c>
      <c r="HZ1459" s="83"/>
      <c r="IA1459" s="110"/>
      <c r="IB1459" s="87">
        <f>IB1458*IB1456</f>
        <v>0.0012738365086706</v>
      </c>
      <c r="IC1459" s="87">
        <f>IC1458*IC1456</f>
        <v>-0.00311245508720076</v>
      </c>
      <c r="ID1459" s="83"/>
      <c r="IE1459" s="110"/>
      <c r="IF1459" s="87">
        <f>IF1458*IF1456</f>
        <v>0.000740680304681186</v>
      </c>
      <c r="IG1459" s="87">
        <f>IG1458*IG1456</f>
        <v>-0.000999928061350089</v>
      </c>
      <c r="IH1459" s="83"/>
      <c r="II1459" s="110"/>
      <c r="IJ1459" s="87">
        <f>IJ1458*IJ1456</f>
        <v>0.000761310031458384</v>
      </c>
      <c r="IK1459" s="87">
        <f>IK1458*IK1456</f>
        <v>-0.00110391083696598</v>
      </c>
      <c r="IL1459" s="83"/>
      <c r="IM1459" s="110"/>
      <c r="IN1459" s="87">
        <f>IN1458*IN1456</f>
        <v>0.00107541825430093</v>
      </c>
      <c r="IO1459" s="87">
        <f>IO1458*IO1456</f>
        <v>-0.00137838961098748</v>
      </c>
      <c r="IP1459" s="83"/>
      <c r="IQ1459" s="110"/>
      <c r="IR1459" s="87">
        <f>IR1458*IR1456</f>
        <v>0.000334942944207882</v>
      </c>
      <c r="IS1459" s="87">
        <f>IS1458*IS1456</f>
        <v>-0.000404252565261164</v>
      </c>
      <c r="IT1459" s="83"/>
      <c r="IU1459" s="110"/>
      <c r="IV1459" s="87">
        <f>IV1458*IV1456</f>
        <v>0.000218253572757335</v>
      </c>
      <c r="IW1459" s="87">
        <f>IW1458*IW1456</f>
        <v>-0.000323624877066367</v>
      </c>
      <c r="IX1459" s="83"/>
      <c r="IY1459" s="110"/>
      <c r="IZ1459" s="87">
        <f>IZ1458*IZ1456</f>
        <v>0.0546511632892487</v>
      </c>
      <c r="JA1459" s="87">
        <f>JA1458*JA1456</f>
        <v>-0.0398665931577403</v>
      </c>
      <c r="JB1459" s="83"/>
      <c r="JC1459" s="110"/>
      <c r="JD1459" s="87">
        <f>JD1458*JD1456</f>
        <v>0.0416928140094701</v>
      </c>
      <c r="JE1459" s="87">
        <f>JE1458*JE1456</f>
        <v>-0.021949274752131</v>
      </c>
      <c r="JF1459" s="83"/>
      <c r="JG1459" s="110"/>
    </row>
    <row r="1460" ht="15.75" spans="2:267">
      <c r="B1460" s="35"/>
      <c r="C1460" s="36"/>
      <c r="D1460" s="37">
        <f t="shared" ref="D1460:F1460" si="9961">D1428-$F$6*D1443</f>
        <v>-1.33136093732209</v>
      </c>
      <c r="E1460" s="38">
        <f t="shared" si="9961"/>
        <v>1.3174179884501</v>
      </c>
      <c r="F1460" s="39">
        <f t="shared" si="9961"/>
        <v>-0.498796092403199</v>
      </c>
      <c r="G1460" s="41"/>
      <c r="H1460" s="34"/>
      <c r="I1460" s="157"/>
      <c r="J1460" s="156" t="s">
        <v>41</v>
      </c>
      <c r="K1460" s="86" t="s">
        <v>31</v>
      </c>
      <c r="L1460" s="87">
        <f t="array" ref="L1460:N1460">MMULT(L1459:M1459,$D1462:$F1463)</f>
        <v>0.00470868617998936</v>
      </c>
      <c r="M1460" s="87">
        <v>-0.0104814120796508</v>
      </c>
      <c r="N1460" s="87">
        <v>0.0119857543240127</v>
      </c>
      <c r="O1460" s="110"/>
      <c r="P1460" s="87">
        <f t="array" ref="P1460:R1460">MMULT(P1459:Q1459,$D1462:$F1463)</f>
        <v>0.00495254783753817</v>
      </c>
      <c r="Q1460" s="87">
        <v>-0.0110462793832554</v>
      </c>
      <c r="R1460" s="87">
        <v>0.0125966392829898</v>
      </c>
      <c r="S1460" s="110"/>
      <c r="T1460" s="87">
        <f t="array" ref="T1460:V1460">MMULT(T1459:U1459,$D1462:$F1463)</f>
        <v>0.00581332976855864</v>
      </c>
      <c r="U1460" s="87">
        <v>-0.0130537447336261</v>
      </c>
      <c r="V1460" s="87">
        <v>0.0147468578276998</v>
      </c>
      <c r="W1460" s="110"/>
      <c r="X1460" s="87">
        <f t="array" ref="X1460:Z1460">MMULT(X1459:Y1459,$D1462:$F1463)</f>
        <v>0.00684316146537532</v>
      </c>
      <c r="Y1460" s="87">
        <v>-0.0149761686040505</v>
      </c>
      <c r="Z1460" s="87">
        <v>0.0175336756451444</v>
      </c>
      <c r="AA1460" s="110"/>
      <c r="AB1460" s="87">
        <f t="array" ref="AB1460:AD1460">MMULT(AB1459:AC1459,$D1462:$F1463)</f>
        <v>0.00844146734363429</v>
      </c>
      <c r="AC1460" s="87">
        <v>-0.0184657963044316</v>
      </c>
      <c r="AD1460" s="87">
        <v>0.0216325708749042</v>
      </c>
      <c r="AE1460" s="110"/>
      <c r="AF1460" s="87">
        <f t="array" ref="AF1460:AH1460">MMULT(AF1459:AG1459,$D1462:$F1463)</f>
        <v>0.00670143317848581</v>
      </c>
      <c r="AG1460" s="87">
        <v>-0.0150513745428247</v>
      </c>
      <c r="AH1460" s="87">
        <v>0.016998214467235</v>
      </c>
      <c r="AI1460" s="110"/>
      <c r="AJ1460" s="87">
        <f t="array" ref="AJ1460:AL1460">MMULT(AJ1459:AK1459,$D1462:$F1463)</f>
        <v>0.0306767899413172</v>
      </c>
      <c r="AK1460" s="87">
        <v>-0.0714373274221626</v>
      </c>
      <c r="AL1460" s="87">
        <v>0.0766771777368075</v>
      </c>
      <c r="AM1460" s="110"/>
      <c r="AN1460" s="87">
        <f t="array" ref="AN1460:AP1460">MMULT(AN1459:AO1459,$D1462:$F1463)</f>
        <v>0.0259934786091647</v>
      </c>
      <c r="AO1460" s="87">
        <v>-0.0585493384604234</v>
      </c>
      <c r="AP1460" s="87">
        <v>0.0658573795597758</v>
      </c>
      <c r="AQ1460" s="110"/>
      <c r="AR1460" s="87">
        <f t="array" ref="AR1460:AT1460">MMULT(AR1459:AS1459,$D1462:$F1463)</f>
        <v>0.011218942978982</v>
      </c>
      <c r="AS1460" s="87">
        <v>-0.0243419860034906</v>
      </c>
      <c r="AT1460" s="87">
        <v>0.0288395203870039</v>
      </c>
      <c r="AU1460" s="110"/>
      <c r="AV1460" s="87">
        <f t="array" ref="AV1460:AX1460">MMULT(AV1459:AW1459,$D1462:$F1463)</f>
        <v>0.0179623101416544</v>
      </c>
      <c r="AW1460" s="87">
        <v>-0.0394297660582704</v>
      </c>
      <c r="AX1460" s="87">
        <v>0.0459699361814823</v>
      </c>
      <c r="AY1460" s="110"/>
      <c r="AZ1460" s="87">
        <f t="array" ref="AZ1460:BB1460">MMULT(AZ1459:BA1459,$D1462:$F1463)</f>
        <v>0.00865801948182424</v>
      </c>
      <c r="BA1460" s="87">
        <v>-0.0192072088063102</v>
      </c>
      <c r="BB1460" s="87">
        <v>0.022067815319264</v>
      </c>
      <c r="BC1460" s="110"/>
      <c r="BD1460" s="87">
        <f t="array" ref="BD1460:BF1460">MMULT(BD1459:BE1459,$D1462:$F1463)</f>
        <v>0.0107394943283775</v>
      </c>
      <c r="BE1460" s="87">
        <v>-0.0240264502782489</v>
      </c>
      <c r="BF1460" s="87">
        <v>0.0272829777816688</v>
      </c>
      <c r="BG1460" s="110"/>
      <c r="BH1460" s="87">
        <f t="array" ref="BH1460:BJ1460">MMULT(BH1459:BI1459,$D1462:$F1463)</f>
        <v>0.0192289675602978</v>
      </c>
      <c r="BI1460" s="87">
        <v>-0.0440261093831451</v>
      </c>
      <c r="BJ1460" s="87">
        <v>0.0483996565233774</v>
      </c>
      <c r="BK1460" s="110"/>
      <c r="BL1460" s="87">
        <f t="array" ref="BL1460:BN1460">MMULT(BL1459:BM1459,$D1462:$F1463)</f>
        <v>0.0204771469314141</v>
      </c>
      <c r="BM1460" s="87">
        <v>-0.0453681567217642</v>
      </c>
      <c r="BN1460" s="87">
        <v>0.052219118705413</v>
      </c>
      <c r="BO1460" s="110"/>
      <c r="BP1460" s="87">
        <f t="array" ref="BP1460:BR1460">MMULT(BP1459:BQ1459,$D1462:$F1463)</f>
        <v>0.0302965019796114</v>
      </c>
      <c r="BQ1460" s="87">
        <v>-0.06568021516763</v>
      </c>
      <c r="BR1460" s="87">
        <v>0.0779049627254512</v>
      </c>
      <c r="BS1460" s="110"/>
      <c r="BT1460" s="87">
        <f t="array" ref="BT1460:BV1460">MMULT(BT1459:BU1459,$D1462:$F1463)</f>
        <v>0.00424740114225573</v>
      </c>
      <c r="BU1460" s="87">
        <v>-0.00944735289790619</v>
      </c>
      <c r="BV1460" s="87">
        <v>0.0108148156816896</v>
      </c>
      <c r="BW1460" s="110"/>
      <c r="BX1460" s="87">
        <f t="array" ref="BX1460:BZ1460">MMULT(BX1459:BY1459,$D1462:$F1463)</f>
        <v>0.013075019054748</v>
      </c>
      <c r="BY1460" s="87">
        <v>-0.0287211908129318</v>
      </c>
      <c r="BZ1460" s="87">
        <v>0.0334533529926384</v>
      </c>
      <c r="CA1460" s="110"/>
      <c r="CB1460" s="87">
        <f t="array" ref="CB1460:CD1460">MMULT(CB1459:CC1459,$D1462:$F1463)</f>
        <v>0.00610635030648617</v>
      </c>
      <c r="CC1460" s="87">
        <v>-0.0135766619394225</v>
      </c>
      <c r="CD1460" s="87">
        <v>0.0155505630475297</v>
      </c>
      <c r="CE1460" s="110"/>
      <c r="CF1460" s="87">
        <f t="array" ref="CF1460:CH1460">MMULT(CF1459:CG1459,$D1462:$F1463)</f>
        <v>0.00443965648155588</v>
      </c>
      <c r="CG1460" s="87">
        <v>-0.00994679917642456</v>
      </c>
      <c r="CH1460" s="87">
        <v>0.0112722258205451</v>
      </c>
      <c r="CI1460" s="110"/>
      <c r="CJ1460" s="87">
        <f t="array" ref="CJ1460:CL1460">MMULT(CJ1459:CK1459,$D1462:$F1463)</f>
        <v>0.00690911023219921</v>
      </c>
      <c r="CK1460" s="87">
        <v>-0.0152513329508155</v>
      </c>
      <c r="CL1460" s="87">
        <v>0.0176441469068369</v>
      </c>
      <c r="CM1460" s="110"/>
      <c r="CN1460" s="87">
        <f t="array" ref="CN1460:CP1460">MMULT(CN1459:CO1459,$D1462:$F1463)</f>
        <v>0.00761739752292035</v>
      </c>
      <c r="CO1460" s="87">
        <v>-0.017063855566605</v>
      </c>
      <c r="CP1460" s="87">
        <v>0.0193415805468381</v>
      </c>
      <c r="CQ1460" s="110"/>
      <c r="CR1460" s="87">
        <f t="array" ref="CR1460:CT1460">MMULT(CR1459:CS1459,$D1462:$F1463)</f>
        <v>0.00428926938650906</v>
      </c>
      <c r="CS1460" s="87">
        <v>-0.00954167403469728</v>
      </c>
      <c r="CT1460" s="87">
        <v>0.0109208870761645</v>
      </c>
      <c r="CU1460" s="110"/>
      <c r="CV1460" s="87">
        <f t="array" ref="CV1460:CX1460">MMULT(CV1459:CW1459,$D1462:$F1463)</f>
        <v>0.0128907041518198</v>
      </c>
      <c r="CW1460" s="87">
        <v>-0.028542906645066</v>
      </c>
      <c r="CX1460" s="87">
        <v>0.0328804497273469</v>
      </c>
      <c r="CY1460" s="110"/>
      <c r="CZ1460" s="87">
        <f t="array" ref="CZ1460:DB1460">MMULT(CZ1459:DA1459,$D1462:$F1463)</f>
        <v>0.00653656494499791</v>
      </c>
      <c r="DA1460" s="87">
        <v>-0.0146027388129769</v>
      </c>
      <c r="DB1460" s="87">
        <v>0.0166150566988161</v>
      </c>
      <c r="DC1460" s="110"/>
      <c r="DD1460" s="87">
        <f t="array" ref="DD1460:DF1460">MMULT(DD1459:DE1459,$D1462:$F1463)</f>
        <v>0.00481049194390029</v>
      </c>
      <c r="DE1460" s="87">
        <v>-0.0108223362139505</v>
      </c>
      <c r="DF1460" s="87">
        <v>0.0121937836108038</v>
      </c>
      <c r="DG1460" s="110"/>
      <c r="DH1460" s="87">
        <f t="array" ref="DH1460:DJ1460">MMULT(DH1459:DI1459,$D1462:$F1463)</f>
        <v>0.00778226222214453</v>
      </c>
      <c r="DI1460" s="87">
        <v>-0.0172404979268812</v>
      </c>
      <c r="DJ1460" s="87">
        <v>0.0198463485223649</v>
      </c>
      <c r="DK1460" s="110"/>
      <c r="DL1460" s="87">
        <f t="array" ref="DL1460:DN1460">MMULT(DL1459:DM1459,$D1462:$F1463)</f>
        <v>0.0100654813353644</v>
      </c>
      <c r="DM1460" s="87">
        <v>-0.0227871897376702</v>
      </c>
      <c r="DN1460" s="87">
        <v>0.0254505668315681</v>
      </c>
      <c r="DO1460" s="110"/>
      <c r="DP1460" s="87">
        <f t="array" ref="DP1460:DR1460">MMULT(DP1459:DQ1459,$D1462:$F1463)</f>
        <v>0.0239532657978745</v>
      </c>
      <c r="DQ1460" s="87">
        <v>-0.0537991105705377</v>
      </c>
      <c r="DR1460" s="87">
        <v>0.0607574583779806</v>
      </c>
      <c r="DS1460" s="110"/>
      <c r="DT1460" s="87">
        <f t="array" ref="DT1460:DV1460">MMULT(DT1459:DU1459,$D1462:$F1463)</f>
        <v>0.00938415795451835</v>
      </c>
      <c r="DU1460" s="87">
        <v>-0.0212282726208456</v>
      </c>
      <c r="DV1460" s="87">
        <v>0.0237352066839532</v>
      </c>
      <c r="DW1460" s="110"/>
      <c r="DX1460" s="87">
        <f t="array" ref="DX1460:DZ1460">MMULT(DX1459:DY1459,$D1462:$F1463)</f>
        <v>0.00634830529564312</v>
      </c>
      <c r="DY1460" s="87">
        <v>-0.0144486897125902</v>
      </c>
      <c r="DZ1460" s="87">
        <v>0.0160173490559686</v>
      </c>
      <c r="EA1460" s="110"/>
      <c r="EB1460" s="87">
        <f t="array" ref="EB1460:ED1460">MMULT(EB1459:EC1459,$D1462:$F1463)</f>
        <v>0.0105887197542763</v>
      </c>
      <c r="EC1460" s="87">
        <v>-0.023767926719236</v>
      </c>
      <c r="ED1460" s="87">
        <v>0.0268647136732185</v>
      </c>
      <c r="EE1460" s="110"/>
      <c r="EF1460" s="87">
        <f t="array" ref="EF1460:EH1460">MMULT(EF1459:EG1459,$D1462:$F1463)</f>
        <v>0.0196658438463108</v>
      </c>
      <c r="EG1460" s="87">
        <v>-0.0457286992927731</v>
      </c>
      <c r="EH1460" s="87">
        <v>0.0491852327789561</v>
      </c>
      <c r="EI1460" s="110"/>
      <c r="EJ1460" s="87">
        <f t="array" ref="EJ1460:EL1460">MMULT(EJ1459:EK1459,$D1462:$F1463)</f>
        <v>-0.000508193594369883</v>
      </c>
      <c r="EK1460" s="87">
        <v>0.00106525164073668</v>
      </c>
      <c r="EL1460" s="87">
        <v>-0.0013230850071896</v>
      </c>
      <c r="EM1460" s="110"/>
      <c r="EN1460" s="87">
        <f t="array" ref="EN1460:EP1460">MMULT(EN1459:EO1459,$D1462:$F1463)</f>
        <v>-0.000454051616303174</v>
      </c>
      <c r="EO1460" s="87">
        <v>0.000955521719639452</v>
      </c>
      <c r="EP1460" s="87">
        <v>-0.00118044477066975</v>
      </c>
      <c r="EQ1460" s="110"/>
      <c r="ER1460" s="87">
        <f t="array" ref="ER1460:ET1460">MMULT(ER1459:ES1459,$D1462:$F1463)</f>
        <v>-0.000508193594369883</v>
      </c>
      <c r="ES1460" s="87">
        <v>0.00106525164073668</v>
      </c>
      <c r="ET1460" s="87">
        <v>-0.0013230850071896</v>
      </c>
      <c r="EU1460" s="110"/>
      <c r="EV1460" s="87">
        <f t="array" ref="EV1460:EX1460">MMULT(EV1459:EW1459,$D1462:$F1463)</f>
        <v>-0.00126829087428353</v>
      </c>
      <c r="EW1460" s="87">
        <v>0.00262707721849299</v>
      </c>
      <c r="EX1460" s="87">
        <v>-0.00331606784865849</v>
      </c>
      <c r="EY1460" s="110"/>
      <c r="EZ1460" s="87">
        <f t="array" ref="EZ1460:FB1460">MMULT(EZ1459:FA1459,$D1462:$F1463)</f>
        <v>-0.000433032722612589</v>
      </c>
      <c r="FA1460" s="87">
        <v>0.00090629469381724</v>
      </c>
      <c r="FB1460" s="87">
        <v>-0.0011280329368034</v>
      </c>
      <c r="FC1460" s="110"/>
      <c r="FD1460" s="87">
        <f t="array" ref="FD1460:FF1460">MMULT(FD1459:FE1459,$D1462:$F1463)</f>
        <v>-0.00101666820483771</v>
      </c>
      <c r="FE1460" s="87">
        <v>0.0021192901690143</v>
      </c>
      <c r="FF1460" s="87">
        <v>-0.00265217901808273</v>
      </c>
      <c r="FG1460" s="110"/>
      <c r="FH1460" s="87">
        <f t="array" ref="FH1460:FJ1460">MMULT(FH1459:FI1459,$D1462:$F1463)</f>
        <v>-0.000404783049557339</v>
      </c>
      <c r="FI1460" s="87">
        <v>0.00084865732892897</v>
      </c>
      <c r="FJ1460" s="87">
        <v>-0.00105377901481571</v>
      </c>
      <c r="FK1460" s="110"/>
      <c r="FL1460" s="87">
        <f t="array" ref="FL1460:FN1460">MMULT(FL1459:FM1459,$D1462:$F1463)</f>
        <v>-0.00101398194332888</v>
      </c>
      <c r="FM1460" s="87">
        <v>0.00208274908935821</v>
      </c>
      <c r="FN1460" s="87">
        <v>-0.00265900694568327</v>
      </c>
      <c r="FO1460" s="110"/>
      <c r="FP1460" s="87">
        <f t="array" ref="FP1460:FR1460">MMULT(FP1459:FQ1459,$D1462:$F1463)</f>
        <v>-0.00394846622813694</v>
      </c>
      <c r="FQ1460" s="87">
        <v>0.00811533401947158</v>
      </c>
      <c r="FR1460" s="87">
        <v>-0.0103519612422757</v>
      </c>
      <c r="FS1460" s="110"/>
      <c r="FT1460" s="87">
        <f t="array" ref="FT1460:FV1460">MMULT(FT1459:FU1459,$D1462:$F1463)</f>
        <v>-0.0016738535381466</v>
      </c>
      <c r="FU1460" s="87">
        <v>0.00346798362116046</v>
      </c>
      <c r="FV1460" s="87">
        <v>-0.00437607317967166</v>
      </c>
      <c r="FW1460" s="110"/>
      <c r="FX1460" s="87">
        <f t="array" ref="FX1460:FZ1460">MMULT(FX1459:FY1459,$D1462:$F1463)</f>
        <v>-0.00392430204826975</v>
      </c>
      <c r="FY1460" s="87">
        <v>0.00812444450042001</v>
      </c>
      <c r="FZ1460" s="87">
        <v>-0.0102623267489717</v>
      </c>
      <c r="GA1460" s="110"/>
      <c r="GB1460" s="87">
        <f t="array" ref="GB1460:GD1460">MMULT(GB1459:GC1459,$D1462:$F1463)</f>
        <v>-0.00135927226767921</v>
      </c>
      <c r="GC1460" s="87">
        <v>0.00283813425440333</v>
      </c>
      <c r="GD1460" s="87">
        <v>-0.00354384061801092</v>
      </c>
      <c r="GE1460" s="110"/>
      <c r="GF1460" s="87">
        <f t="array" ref="GF1460:GH1460">MMULT(GF1459:GG1459,$D1462:$F1463)</f>
        <v>-0.00702933933791475</v>
      </c>
      <c r="GG1460" s="87">
        <v>0.0143290448768477</v>
      </c>
      <c r="GH1460" s="87">
        <v>-0.0184822591565684</v>
      </c>
      <c r="GI1460" s="110"/>
      <c r="GJ1460" s="87">
        <f t="array" ref="GJ1460:GL1460">MMULT(GJ1459:GK1459,$D1462:$F1463)</f>
        <v>-0.00404552891974319</v>
      </c>
      <c r="GK1460" s="87">
        <v>0.00829680866004411</v>
      </c>
      <c r="GL1460" s="87">
        <v>-0.0106144945830812</v>
      </c>
      <c r="GM1460" s="110"/>
      <c r="GN1460" s="87">
        <f t="array" ref="GN1460:GP1460">MMULT(GN1459:GO1459,$D1462:$F1463)</f>
        <v>-0.00120368848226713</v>
      </c>
      <c r="GO1460" s="87">
        <v>0.00246556870937644</v>
      </c>
      <c r="GP1460" s="87">
        <v>-0.00315954226308379</v>
      </c>
      <c r="GQ1460" s="110"/>
      <c r="GR1460" s="87">
        <f t="array" ref="GR1460:GT1460">MMULT(GR1459:GS1459,$D1462:$F1463)</f>
        <v>-0.00820607568299317</v>
      </c>
      <c r="GS1460" s="87">
        <v>0.0166478240942141</v>
      </c>
      <c r="GT1460" s="87">
        <v>-0.0216120064866072</v>
      </c>
      <c r="GU1460" s="110"/>
      <c r="GV1460" s="87">
        <f t="array" ref="GV1460:GX1460">MMULT(GV1459:GW1459,$D1462:$F1463)</f>
        <v>-0.000454051616303174</v>
      </c>
      <c r="GW1460" s="87">
        <v>0.000955521719639452</v>
      </c>
      <c r="GX1460" s="87">
        <v>-0.00118044477066975</v>
      </c>
      <c r="GY1460" s="110"/>
      <c r="GZ1460" s="87">
        <f t="array" ref="GZ1460:HB1460">MMULT(GZ1459:HA1459,$D1462:$F1463)</f>
        <v>-0.0115961421989124</v>
      </c>
      <c r="HA1460" s="87">
        <v>0.0238948629002684</v>
      </c>
      <c r="HB1460" s="87">
        <v>-0.0303750428092428</v>
      </c>
      <c r="HC1460" s="110"/>
      <c r="HD1460" s="87">
        <f t="array" ref="HD1460:HF1460">MMULT(HD1459:HE1459,$D1462:$F1463)</f>
        <v>-0.000603947626916861</v>
      </c>
      <c r="HE1460" s="87">
        <v>0.00130016080072084</v>
      </c>
      <c r="HF1460" s="87">
        <v>-0.00155709121860886</v>
      </c>
      <c r="HG1460" s="110"/>
      <c r="HH1460" s="87">
        <f t="array" ref="HH1460:HJ1460">MMULT(HH1459:HI1459,$D1462:$F1463)</f>
        <v>-0.000628600722883597</v>
      </c>
      <c r="HI1460" s="87">
        <v>0.00132373566809468</v>
      </c>
      <c r="HJ1460" s="87">
        <v>-0.00163384150978213</v>
      </c>
      <c r="HK1460" s="110"/>
      <c r="HL1460" s="87">
        <f t="array" ref="HL1460:HN1460">MMULT(HL1459:HM1459,$D1462:$F1463)</f>
        <v>-0.007345742499527</v>
      </c>
      <c r="HM1460" s="87">
        <v>0.0158141374772394</v>
      </c>
      <c r="HN1460" s="87">
        <v>-0.0189385178862877</v>
      </c>
      <c r="HO1460" s="110"/>
      <c r="HP1460" s="87">
        <f t="array" ref="HP1460:HR1460">MMULT(HP1459:HQ1459,$D1462:$F1463)</f>
        <v>-0.000683231013973756</v>
      </c>
      <c r="HQ1460" s="87">
        <v>0.00145121235779665</v>
      </c>
      <c r="HR1460" s="87">
        <v>-0.00177027524337972</v>
      </c>
      <c r="HS1460" s="110"/>
      <c r="HT1460" s="87">
        <f t="array" ref="HT1460:HV1460">MMULT(HT1459:HU1459,$D1462:$F1463)</f>
        <v>-0.00732615334467074</v>
      </c>
      <c r="HU1460" s="87">
        <v>0.014296638007649</v>
      </c>
      <c r="HV1460" s="87">
        <v>-0.0195477112888816</v>
      </c>
      <c r="HW1460" s="110"/>
      <c r="HX1460" s="87">
        <f t="array" ref="HX1460:HZ1460">MMULT(HX1459:HY1459,$D1462:$F1463)</f>
        <v>-0.00101960576718423</v>
      </c>
      <c r="HY1460" s="87">
        <v>0.00219167278661207</v>
      </c>
      <c r="HZ1460" s="87">
        <v>-0.00263021423795293</v>
      </c>
      <c r="IA1460" s="110"/>
      <c r="IB1460" s="87">
        <f t="array" ref="IB1460:ID1460">MMULT(IB1459:IC1459,$D1462:$F1463)</f>
        <v>-0.0060764209095834</v>
      </c>
      <c r="IC1460" s="87">
        <v>0.0118129737143311</v>
      </c>
      <c r="ID1460" s="87">
        <v>-0.016233227746363</v>
      </c>
      <c r="IE1460" s="110"/>
      <c r="IF1460" s="87">
        <f t="array" ref="IF1460:IH1460">MMULT(IF1459:IG1459,$D1462:$F1463)</f>
        <v>-0.00237761989918812</v>
      </c>
      <c r="IG1460" s="87">
        <v>0.00496077412016147</v>
      </c>
      <c r="IH1460" s="87">
        <v>-0.00620046833502778</v>
      </c>
      <c r="II1460" s="110"/>
      <c r="IJ1460" s="87">
        <f t="array" ref="IJ1460:IL1460">MMULT(IJ1459:IK1459,$D1462:$F1463)</f>
        <v>-0.00255247646161024</v>
      </c>
      <c r="IK1460" s="87">
        <v>0.00527831128581091</v>
      </c>
      <c r="IL1460" s="87">
        <v>-0.00667761400464299</v>
      </c>
      <c r="IM1460" s="110"/>
      <c r="IN1460" s="87">
        <f t="array" ref="IN1460:IP1460">MMULT(IN1459:IO1459,$D1462:$F1463)</f>
        <v>-0.00334735405403493</v>
      </c>
      <c r="IO1460" s="87">
        <v>0.00702968997055258</v>
      </c>
      <c r="IP1460" s="87">
        <v>-0.00870898795220107</v>
      </c>
      <c r="IQ1460" s="110"/>
      <c r="IR1460" s="87">
        <f t="array" ref="IR1460:IT1460">MMULT(IR1459:IS1459,$D1462:$F1463)</f>
        <v>-0.00100679879340359</v>
      </c>
      <c r="IS1460" s="87">
        <v>0.00213040037598826</v>
      </c>
      <c r="IT1460" s="87">
        <v>-0.00261226536568588</v>
      </c>
      <c r="IU1460" s="110"/>
      <c r="IV1460" s="87">
        <f t="array" ref="IV1460:IX1460">MMULT(IV1459:IW1459,$D1462:$F1463)</f>
        <v>-0.000741956083108232</v>
      </c>
      <c r="IW1460" s="87">
        <v>0.0015300493993816</v>
      </c>
      <c r="IX1460" s="87">
        <v>-0.00194295717536106</v>
      </c>
      <c r="IY1460" s="110"/>
      <c r="IZ1460" s="87">
        <f t="array" ref="IZ1460:JB1460">MMULT(IZ1459:JA1459,$D1462:$F1463)</f>
        <v>-0.127041792444847</v>
      </c>
      <c r="JA1460" s="87">
        <v>0.286131779824935</v>
      </c>
      <c r="JB1460" s="87">
        <v>-0.321885788577316</v>
      </c>
      <c r="JC1460" s="110"/>
      <c r="JD1460" s="87">
        <f t="array" ref="JD1460:JF1460">MMULT(JD1459:JE1459,$D1462:$F1463)</f>
        <v>-0.0848407364645133</v>
      </c>
      <c r="JE1460" s="87">
        <v>0.198344572105016</v>
      </c>
      <c r="JF1460" s="87">
        <v>-0.211714304136097</v>
      </c>
      <c r="JG1460" s="110"/>
    </row>
    <row r="1461" ht="15.75" spans="2:267">
      <c r="B1461" s="45"/>
      <c r="C1461" s="42"/>
      <c r="D1461" s="46">
        <f t="shared" ref="D1461:F1461" si="9962">D1429-$F$6*D1444</f>
        <v>-1.72363158550415</v>
      </c>
      <c r="E1461" s="47">
        <f t="shared" si="9962"/>
        <v>3.19278643537296</v>
      </c>
      <c r="F1461" s="48">
        <f t="shared" si="9962"/>
        <v>-1.58697793537524</v>
      </c>
      <c r="G1461" s="43"/>
      <c r="H1461" s="34"/>
      <c r="I1461" s="165"/>
      <c r="J1461" s="159"/>
      <c r="K1461" s="86" t="s">
        <v>32</v>
      </c>
      <c r="L1461" s="87">
        <f>L1460*L1453</f>
        <v>3.94380355695246e-5</v>
      </c>
      <c r="M1461" s="87">
        <f>M1460*M1453</f>
        <v>-0.00011131222957646</v>
      </c>
      <c r="N1461" s="87">
        <f>N1460*N1453</f>
        <v>0.000213472109138355</v>
      </c>
      <c r="O1461" s="110"/>
      <c r="P1461" s="87">
        <f>P1460*P1453</f>
        <v>2.66491515025907e-5</v>
      </c>
      <c r="Q1461" s="87">
        <f>Q1460*Q1453</f>
        <v>-0.000210613213431725</v>
      </c>
      <c r="R1461" s="87">
        <f>R1460*R1453</f>
        <v>0.000242751008534999</v>
      </c>
      <c r="S1461" s="110"/>
      <c r="T1461" s="87">
        <f>T1460*T1453</f>
        <v>5.40546400033212e-5</v>
      </c>
      <c r="U1461" s="87">
        <f>U1460*U1453</f>
        <v>-0.000578250519025651</v>
      </c>
      <c r="V1461" s="87">
        <f>V1460*V1453</f>
        <v>0.000285049430358719</v>
      </c>
      <c r="W1461" s="110"/>
      <c r="X1461" s="87">
        <f>X1460*X1453</f>
        <v>2.97909447518585e-5</v>
      </c>
      <c r="Y1461" s="87">
        <f>Y1460*Y1453</f>
        <v>-6.76044928665701e-5</v>
      </c>
      <c r="Z1461" s="87">
        <f>Z1460*Z1453</f>
        <v>0.00133215774795046</v>
      </c>
      <c r="AA1461" s="110"/>
      <c r="AB1461" s="87">
        <f>AB1460*AB1453</f>
        <v>0.000279346942679553</v>
      </c>
      <c r="AC1461" s="87">
        <f>AC1460*AC1453</f>
        <v>-0.000301612128759632</v>
      </c>
      <c r="AD1461" s="87">
        <f>AD1460*AD1453</f>
        <v>0.0018393565475222</v>
      </c>
      <c r="AE1461" s="110"/>
      <c r="AF1461" s="87">
        <f>AF1460*AF1453</f>
        <v>2.46882282905724e-5</v>
      </c>
      <c r="AG1461" s="87">
        <f>AG1460*AG1453</f>
        <v>-0.000839334698771996</v>
      </c>
      <c r="AH1461" s="87">
        <f>AH1460*AH1453</f>
        <v>0.000544601737896894</v>
      </c>
      <c r="AI1461" s="110"/>
      <c r="AJ1461" s="87">
        <f>AJ1460*AJ1453</f>
        <v>4.79274190215154e-5</v>
      </c>
      <c r="AK1461" s="87">
        <f>AK1460*AK1453</f>
        <v>-0.014540017856672</v>
      </c>
      <c r="AL1461" s="87">
        <f>AL1460*AL1453</f>
        <v>0.0061321141118998</v>
      </c>
      <c r="AM1461" s="110"/>
      <c r="AN1461" s="87">
        <f>AN1460*AN1453</f>
        <v>0.0029404314315567</v>
      </c>
      <c r="AO1461" s="87">
        <f>AO1460*AO1453</f>
        <v>-0.0082005421194145</v>
      </c>
      <c r="AP1461" s="87">
        <f>AP1460*AP1453</f>
        <v>0.00648979456526286</v>
      </c>
      <c r="AQ1461" s="110"/>
      <c r="AR1461" s="87">
        <f>AR1460*AR1453</f>
        <v>2.13836437280492e-5</v>
      </c>
      <c r="AS1461" s="87">
        <f>AS1460*AS1453</f>
        <v>-0.000611139198274019</v>
      </c>
      <c r="AT1461" s="87">
        <f>AT1460*AT1453</f>
        <v>0.0035448152515734</v>
      </c>
      <c r="AU1461" s="110"/>
      <c r="AV1461" s="87">
        <f>AV1460*AV1453</f>
        <v>0.000269280856493702</v>
      </c>
      <c r="AW1461" s="87">
        <f>AW1460*AW1453</f>
        <v>-0.00320720112290077</v>
      </c>
      <c r="AX1461" s="87">
        <f>AX1460*AX1453</f>
        <v>0.00621389173245443</v>
      </c>
      <c r="AY1461" s="110"/>
      <c r="AZ1461" s="87">
        <f>AZ1460*AZ1453</f>
        <v>0.000232379143996711</v>
      </c>
      <c r="BA1461" s="87">
        <f>BA1460*BA1453</f>
        <v>-0.000915664125355376</v>
      </c>
      <c r="BB1461" s="87">
        <f>BB1460*BB1453</f>
        <v>0.00147479988315203</v>
      </c>
      <c r="BC1461" s="110"/>
      <c r="BD1461" s="87">
        <f>BD1460*BD1453</f>
        <v>0.000187782444835058</v>
      </c>
      <c r="BE1461" s="87">
        <f>BE1460*BE1453</f>
        <v>-0.00192951070448555</v>
      </c>
      <c r="BF1461" s="87">
        <f>BF1460*BF1453</f>
        <v>0.0019548647871763</v>
      </c>
      <c r="BG1461" s="110"/>
      <c r="BH1461" s="87">
        <f>BH1460*BH1453</f>
        <v>0.000570509239367534</v>
      </c>
      <c r="BI1461" s="87">
        <f>BI1460*BI1453</f>
        <v>-0.00682336899780273</v>
      </c>
      <c r="BJ1461" s="87">
        <f>BJ1460*BJ1453</f>
        <v>0.00347714298962403</v>
      </c>
      <c r="BK1461" s="110"/>
      <c r="BL1461" s="87">
        <f>BL1460*BL1453</f>
        <v>0.00279949338641373</v>
      </c>
      <c r="BM1461" s="87">
        <f>BM1460*BM1453</f>
        <v>-0.00420284057872341</v>
      </c>
      <c r="BN1461" s="87">
        <f>BN1460*BN1453</f>
        <v>0.00524669939674847</v>
      </c>
      <c r="BO1461" s="110"/>
      <c r="BP1461" s="87">
        <f>BP1460*BP1453</f>
        <v>0.00127371406285728</v>
      </c>
      <c r="BQ1461" s="87">
        <f>BQ1460*BQ1453</f>
        <v>-0.00600790045784758</v>
      </c>
      <c r="BR1461" s="87">
        <f>BR1460*BR1453</f>
        <v>0.0136743553983159</v>
      </c>
      <c r="BS1461" s="110"/>
      <c r="BT1461" s="87">
        <f>BT1460*BT1453</f>
        <v>1.63830058838433e-5</v>
      </c>
      <c r="BU1461" s="87">
        <f>BU1460*BU1453</f>
        <v>-1.39628383291405e-5</v>
      </c>
      <c r="BV1461" s="87">
        <f>BV1460*BV1453</f>
        <v>0.000127874376135715</v>
      </c>
      <c r="BW1461" s="110"/>
      <c r="BX1461" s="87">
        <f>BX1460*BX1453</f>
        <v>0.0024867211379521</v>
      </c>
      <c r="BY1461" s="87">
        <f>BY1460*BY1453</f>
        <v>-0.000935420744759042</v>
      </c>
      <c r="BZ1461" s="87">
        <f>BZ1460*BZ1453</f>
        <v>0.00197352159979743</v>
      </c>
      <c r="CA1461" s="110"/>
      <c r="CB1461" s="87">
        <f>CB1460*CB1453</f>
        <v>0.000319436227237845</v>
      </c>
      <c r="CC1461" s="87">
        <f>CC1460*CC1453</f>
        <v>-0.000306540881731877</v>
      </c>
      <c r="CD1461" s="87">
        <f>CD1460*CD1453</f>
        <v>0.0004455697743075</v>
      </c>
      <c r="CE1461" s="110"/>
      <c r="CF1461" s="87">
        <f>CF1460*CF1453</f>
        <v>4.21373312999766e-5</v>
      </c>
      <c r="CG1461" s="87">
        <f>CG1460*CG1453</f>
        <v>-0.000193389400385353</v>
      </c>
      <c r="CH1461" s="87">
        <f>CH1460*CH1453</f>
        <v>8.53724559046559e-6</v>
      </c>
      <c r="CI1461" s="110"/>
      <c r="CJ1461" s="87">
        <f>CJ1460*CJ1453</f>
        <v>9.28000419455414e-5</v>
      </c>
      <c r="CK1461" s="87">
        <f>CK1460*CK1453</f>
        <v>-0.000339153782322819</v>
      </c>
      <c r="CL1461" s="87">
        <f>CL1460*CL1453</f>
        <v>0.00107808691308381</v>
      </c>
      <c r="CM1461" s="110"/>
      <c r="CN1461" s="87">
        <f>CN1460*CN1453</f>
        <v>2.72060591989947e-5</v>
      </c>
      <c r="CO1461" s="87">
        <f>CO1460*CO1453</f>
        <v>-0.00102323729068262</v>
      </c>
      <c r="CP1461" s="87">
        <f>CP1460*CP1453</f>
        <v>0.000905505115015905</v>
      </c>
      <c r="CQ1461" s="110"/>
      <c r="CR1461" s="87">
        <f>CR1460*CR1453</f>
        <v>1.05938368605377e-5</v>
      </c>
      <c r="CS1461" s="87">
        <f>CS1460*CS1453</f>
        <v>-2.57070572097196e-5</v>
      </c>
      <c r="CT1461" s="87">
        <f>CT1460*CT1453</f>
        <v>0.000139865292119456</v>
      </c>
      <c r="CU1461" s="110"/>
      <c r="CV1461" s="87">
        <f>CV1460*CV1453</f>
        <v>0.00190016101093202</v>
      </c>
      <c r="CW1461" s="87">
        <f>CW1460*CW1453</f>
        <v>-0.00160782795606808</v>
      </c>
      <c r="CX1461" s="87">
        <f>CX1460*CX1453</f>
        <v>0.0020828551932754</v>
      </c>
      <c r="CY1461" s="110"/>
      <c r="CZ1461" s="87">
        <f>CZ1460*CZ1453</f>
        <v>0.000227351920237604</v>
      </c>
      <c r="DA1461" s="87">
        <f>DA1460*DA1453</f>
        <v>-0.000580101406797019</v>
      </c>
      <c r="DB1461" s="87">
        <f>DB1460*DB1453</f>
        <v>0.000514114180795554</v>
      </c>
      <c r="DC1461" s="110"/>
      <c r="DD1461" s="87">
        <f>DD1460*DD1453</f>
        <v>2.93564925960943e-5</v>
      </c>
      <c r="DE1461" s="87">
        <f>DE1460*DE1453</f>
        <v>-0.000372184560644753</v>
      </c>
      <c r="DF1461" s="87">
        <f>DF1460*DF1453</f>
        <v>1.00222415109488e-5</v>
      </c>
      <c r="DG1461" s="110"/>
      <c r="DH1461" s="87">
        <f>DH1460*DH1453</f>
        <v>6.74063490765972e-5</v>
      </c>
      <c r="DI1461" s="87">
        <f>DI1460*DI1453</f>
        <v>-0.000674939474761349</v>
      </c>
      <c r="DJ1461" s="87">
        <f>DJ1460*DJ1453</f>
        <v>0.00130159074933959</v>
      </c>
      <c r="DK1461" s="110"/>
      <c r="DL1461" s="87">
        <f>DL1460*DL1453</f>
        <v>2.30145637607514e-5</v>
      </c>
      <c r="DM1461" s="87">
        <f>DM1460*DM1453</f>
        <v>-0.00225191650973421</v>
      </c>
      <c r="DN1461" s="87">
        <f>DN1460*DN1453</f>
        <v>0.00128241204921953</v>
      </c>
      <c r="DO1461" s="110"/>
      <c r="DP1461" s="87">
        <f>DP1460*DP1453</f>
        <v>0.00478854395348736</v>
      </c>
      <c r="DQ1461" s="87">
        <f>DQ1460*DQ1453</f>
        <v>-0.00629791191781215</v>
      </c>
      <c r="DR1461" s="87">
        <f>DR1460*DR1453</f>
        <v>0.00385924970350713</v>
      </c>
      <c r="DS1461" s="110"/>
      <c r="DT1461" s="87">
        <f>DT1460*DT1453</f>
        <v>0.000539298666101914</v>
      </c>
      <c r="DU1461" s="87">
        <f>DU1460*DU1453</f>
        <v>-0.00184263422827706</v>
      </c>
      <c r="DV1461" s="87">
        <f>DV1460*DV1453</f>
        <v>0.000736599433653634</v>
      </c>
      <c r="DW1461" s="110"/>
      <c r="DX1461" s="87">
        <f>DX1460*DX1453</f>
        <v>6.68739957146155e-5</v>
      </c>
      <c r="DY1461" s="87">
        <f>DY1460*DY1453</f>
        <v>-0.0011031807871836</v>
      </c>
      <c r="DZ1461" s="87">
        <f>DZ1460*DZ1453</f>
        <v>1.32063552092293e-5</v>
      </c>
      <c r="EA1461" s="110"/>
      <c r="EB1461" s="87">
        <f>EB1460*EB1453</f>
        <v>0.000157709695370778</v>
      </c>
      <c r="EC1461" s="87">
        <f>EC1460*EC1453</f>
        <v>-0.00203662857497897</v>
      </c>
      <c r="ED1461" s="87">
        <f>ED1460*ED1453</f>
        <v>0.00176665152709433</v>
      </c>
      <c r="EE1461" s="110"/>
      <c r="EF1461" s="87">
        <f>EF1460*EF1453</f>
        <v>7.80617018374919e-5</v>
      </c>
      <c r="EG1461" s="87">
        <f>EG1460*EG1453</f>
        <v>-0.00822295839944882</v>
      </c>
      <c r="EH1461" s="87">
        <f>EH1460*EH1453</f>
        <v>0.00248534806335586</v>
      </c>
      <c r="EI1461" s="110"/>
      <c r="EJ1461" s="87">
        <f>EJ1460*EJ1453</f>
        <v>-7.53303772335382e-5</v>
      </c>
      <c r="EK1461" s="87">
        <f>EK1460*EK1453</f>
        <v>9.16127181578805e-6</v>
      </c>
      <c r="EL1461" s="87">
        <f>EL1460*EL1453</f>
        <v>-3.86895531400559e-6</v>
      </c>
      <c r="EM1461" s="110"/>
      <c r="EN1461" s="87">
        <f>EN1460*EN1453</f>
        <v>-4.92036837988693e-5</v>
      </c>
      <c r="EO1461" s="87">
        <f>EO1460*EO1453</f>
        <v>1.48033203404167e-5</v>
      </c>
      <c r="EP1461" s="87">
        <f>EP1460*EP1453</f>
        <v>-3.74462814182997e-6</v>
      </c>
      <c r="EQ1461" s="110"/>
      <c r="ER1461" s="87">
        <f>ER1460*ER1453</f>
        <v>-7.53303772335382e-5</v>
      </c>
      <c r="ES1461" s="87">
        <f>ES1460*ES1453</f>
        <v>9.16127181578805e-6</v>
      </c>
      <c r="ET1461" s="87">
        <f>ET1460*ET1453</f>
        <v>-3.86895531400559e-6</v>
      </c>
      <c r="EU1461" s="110"/>
      <c r="EV1461" s="87">
        <f>EV1460*EV1453</f>
        <v>-0.000316528326317596</v>
      </c>
      <c r="EW1461" s="87">
        <f>EW1460*EW1453</f>
        <v>3.48276581399308e-5</v>
      </c>
      <c r="EX1461" s="87">
        <f>EX1460*EX1453</f>
        <v>-5.29104205966217e-5</v>
      </c>
      <c r="EY1461" s="110"/>
      <c r="EZ1461" s="87">
        <f>EZ1460*EZ1453</f>
        <v>-3.97577230332859e-5</v>
      </c>
      <c r="FA1461" s="87">
        <f>FA1460*FA1453</f>
        <v>3.30507079386611e-6</v>
      </c>
      <c r="FB1461" s="87">
        <f>FB1460*FB1453</f>
        <v>-1.5764960593822e-5</v>
      </c>
      <c r="FC1461" s="110"/>
      <c r="FD1461" s="87">
        <f>FD1460*FD1453</f>
        <v>-0.000237029390659186</v>
      </c>
      <c r="FE1461" s="87">
        <f>FE1460*FE1453</f>
        <v>5.02186935338093e-5</v>
      </c>
      <c r="FF1461" s="87">
        <f>FF1460*FF1453</f>
        <v>-4.58029470289007e-5</v>
      </c>
      <c r="FG1461" s="110"/>
      <c r="FH1461" s="87">
        <f>FH1460*FH1453</f>
        <v>-2.55873121083228e-5</v>
      </c>
      <c r="FI1461" s="87">
        <f>FI1460*FI1453</f>
        <v>5.62140088585956e-6</v>
      </c>
      <c r="FJ1461" s="87">
        <f>FJ1460*FJ1453</f>
        <v>-1.59457392744829e-5</v>
      </c>
      <c r="FK1461" s="110"/>
      <c r="FL1461" s="87">
        <f>FL1460*FL1453</f>
        <v>-0.000180955957404485</v>
      </c>
      <c r="FM1461" s="87">
        <f>FM1460*FM1453</f>
        <v>2.13138996634116e-5</v>
      </c>
      <c r="FN1461" s="87">
        <f>FN1460*FN1453</f>
        <v>-0.000196692400451013</v>
      </c>
      <c r="FO1461" s="110"/>
      <c r="FP1461" s="87">
        <f>FP1460*FP1453</f>
        <v>-0.000358569262335429</v>
      </c>
      <c r="FQ1461" s="87">
        <f>FQ1460*FQ1453</f>
        <v>0.00021595826531037</v>
      </c>
      <c r="FR1461" s="87">
        <f>FR1460*FR1453</f>
        <v>-0.000108403805407982</v>
      </c>
      <c r="FS1461" s="110"/>
      <c r="FT1461" s="87">
        <f>FT1460*FT1453</f>
        <v>-0.000400603128826453</v>
      </c>
      <c r="FU1461" s="87">
        <f>FU1460*FU1453</f>
        <v>6.37148506053551e-5</v>
      </c>
      <c r="FV1461" s="87">
        <f>FV1460*FV1453</f>
        <v>-2.0992733774311e-5</v>
      </c>
      <c r="FW1461" s="110"/>
      <c r="FX1461" s="87">
        <f>FX1460*FX1453</f>
        <v>-0.000499369873252856</v>
      </c>
      <c r="FY1461" s="87">
        <f>FY1460*FY1453</f>
        <v>0.00037778234023405</v>
      </c>
      <c r="FZ1461" s="87">
        <f>FZ1460*FZ1453</f>
        <v>-0.000116428106536537</v>
      </c>
      <c r="GA1461" s="110"/>
      <c r="GB1461" s="87">
        <f>GB1460*GB1453</f>
        <v>-0.000339744828708552</v>
      </c>
      <c r="GC1461" s="87">
        <f>GC1460*GC1453</f>
        <v>9.23999779069095e-5</v>
      </c>
      <c r="GD1461" s="87">
        <f>GD1460*GD1453</f>
        <v>-1.84363843636496e-5</v>
      </c>
      <c r="GE1461" s="110"/>
      <c r="GF1461" s="87">
        <f>GF1460*GF1453</f>
        <v>-0.000179806616409733</v>
      </c>
      <c r="GG1461" s="87">
        <f>GG1460*GG1453</f>
        <v>0.000575821320428472</v>
      </c>
      <c r="GH1461" s="87">
        <f>GH1460*GH1453</f>
        <v>-0.000986296575984953</v>
      </c>
      <c r="GI1461" s="110"/>
      <c r="GJ1461" s="87">
        <f>GJ1460*GJ1453</f>
        <v>-0.000476388462267852</v>
      </c>
      <c r="GK1461" s="87">
        <f>GK1460*GK1453</f>
        <v>0.000232382399840777</v>
      </c>
      <c r="GL1461" s="87">
        <f>GL1460*GL1453</f>
        <v>-0.000273135443291528</v>
      </c>
      <c r="GM1461" s="110"/>
      <c r="GN1461" s="87">
        <f>GN1460*GN1453</f>
        <v>-0.000262700967081539</v>
      </c>
      <c r="GO1461" s="87">
        <f>GO1460*GO1453</f>
        <v>1.3937725985659e-5</v>
      </c>
      <c r="GP1461" s="87">
        <f>GP1460*GP1453</f>
        <v>-0.000218087395184408</v>
      </c>
      <c r="GQ1461" s="110"/>
      <c r="GR1461" s="87">
        <f>GR1460*GR1453</f>
        <v>-0.000369479420391775</v>
      </c>
      <c r="GS1461" s="87">
        <f>GS1460*GS1453</f>
        <v>0.000714406743045717</v>
      </c>
      <c r="GT1461" s="87">
        <f>GT1460*GT1453</f>
        <v>-0.0016895023012032</v>
      </c>
      <c r="GU1461" s="110"/>
      <c r="GV1461" s="87">
        <f>GV1460*GV1453</f>
        <v>-4.92036837988693e-5</v>
      </c>
      <c r="GW1461" s="87">
        <f>GW1460*GW1453</f>
        <v>1.48033203404167e-5</v>
      </c>
      <c r="GX1461" s="87">
        <f>GX1460*GX1453</f>
        <v>-3.74462814182997e-6</v>
      </c>
      <c r="GY1461" s="110"/>
      <c r="GZ1461" s="87">
        <f>GZ1460*GZ1453</f>
        <v>-0.000312174405283215</v>
      </c>
      <c r="HA1461" s="87">
        <f>HA1460*HA1453</f>
        <v>0.00221918855730064</v>
      </c>
      <c r="HB1461" s="87">
        <f>HB1460*HB1453</f>
        <v>-0.00238075418262021</v>
      </c>
      <c r="HC1461" s="110"/>
      <c r="HD1461" s="87">
        <f>HD1460*HD1453</f>
        <v>-3.20527948454334e-5</v>
      </c>
      <c r="HE1461" s="87">
        <f>HE1460*HE1453</f>
        <v>0.000108225399517852</v>
      </c>
      <c r="HF1461" s="87">
        <f>HF1460*HF1453</f>
        <v>-1.3689529882752e-5</v>
      </c>
      <c r="HG1461" s="110"/>
      <c r="HH1461" s="87">
        <f>HH1460*HH1453</f>
        <v>-9.52148775607792e-5</v>
      </c>
      <c r="HI1461" s="87">
        <f>HI1460*HI1453</f>
        <v>4.24599102645017e-5</v>
      </c>
      <c r="HJ1461" s="87">
        <f>HJ1460*HJ1453</f>
        <v>-1.92800495786427e-5</v>
      </c>
      <c r="HK1461" s="110"/>
      <c r="HL1461" s="87">
        <f>HL1460*HL1453</f>
        <v>-0.00150261354309198</v>
      </c>
      <c r="HM1461" s="87">
        <f>HM1460*HM1453</f>
        <v>0.00298100311166062</v>
      </c>
      <c r="HN1461" s="87">
        <f>HN1460*HN1453</f>
        <v>-0.00254031451029591</v>
      </c>
      <c r="HO1461" s="110"/>
      <c r="HP1461" s="87">
        <f>HP1460*HP1453</f>
        <v>-9.25800853770885e-5</v>
      </c>
      <c r="HQ1461" s="87">
        <f>HQ1460*HQ1453</f>
        <v>8.19428119532673e-5</v>
      </c>
      <c r="HR1461" s="87">
        <f>HR1460*HR1453</f>
        <v>-2.06075953528314e-5</v>
      </c>
      <c r="HS1461" s="110"/>
      <c r="HT1461" s="87">
        <f>HT1460*HT1453</f>
        <v>-0.00181144624549141</v>
      </c>
      <c r="HU1461" s="87">
        <f>HU1460*HU1453</f>
        <v>0.000102910986560275</v>
      </c>
      <c r="HV1461" s="87">
        <f>HV1460*HV1453</f>
        <v>-0.00399589785901378</v>
      </c>
      <c r="HW1461" s="110"/>
      <c r="HX1461" s="87">
        <f>HX1460*HX1453</f>
        <v>-0.000183943770097641</v>
      </c>
      <c r="HY1461" s="87">
        <f>HY1460*HY1453</f>
        <v>0.000205618187416039</v>
      </c>
      <c r="HZ1461" s="87">
        <f>HZ1460*HZ1453</f>
        <v>-1.26840481962952e-5</v>
      </c>
      <c r="IA1461" s="110"/>
      <c r="IB1461" s="87">
        <f>IB1460*IB1453</f>
        <v>-0.000655849999582339</v>
      </c>
      <c r="IC1461" s="87">
        <f>IC1460*IC1453</f>
        <v>0.000295518119513354</v>
      </c>
      <c r="ID1461" s="87">
        <f>ID1460*ID1453</f>
        <v>-0.00377127063823751</v>
      </c>
      <c r="IE1461" s="110"/>
      <c r="IF1461" s="87">
        <f>IF1460*IF1453</f>
        <v>-0.000587715932054583</v>
      </c>
      <c r="IG1461" s="87">
        <f>IG1460*IG1453</f>
        <v>0.000305474288758871</v>
      </c>
      <c r="IH1461" s="87">
        <f>IH1460*IH1453</f>
        <v>-0.000226528876352658</v>
      </c>
      <c r="II1461" s="110"/>
      <c r="IJ1461" s="87">
        <f>IJ1460*IJ1453</f>
        <v>-0.000629814868453348</v>
      </c>
      <c r="IK1461" s="87">
        <f>IK1460*IK1453</f>
        <v>0.00025843390732411</v>
      </c>
      <c r="IL1461" s="87">
        <f>IL1460*IL1453</f>
        <v>-0.000364757224482951</v>
      </c>
      <c r="IM1461" s="110"/>
      <c r="IN1461" s="87">
        <f>IN1460*IN1453</f>
        <v>-0.000741733855492382</v>
      </c>
      <c r="IO1461" s="87">
        <f>IO1460*IO1453</f>
        <v>0.000579599495970328</v>
      </c>
      <c r="IP1461" s="87">
        <f>IP1460*IP1453</f>
        <v>-0.000208387297959</v>
      </c>
      <c r="IQ1461" s="110"/>
      <c r="IR1461" s="87">
        <f>IR1460*IR1453</f>
        <v>-0.000221314708311707</v>
      </c>
      <c r="IS1461" s="87">
        <f>IS1460*IS1453</f>
        <v>0.000120543732851091</v>
      </c>
      <c r="IT1461" s="87">
        <f>IT1460*IT1453</f>
        <v>-1.16155739108759e-5</v>
      </c>
      <c r="IU1461" s="110"/>
      <c r="IV1461" s="87">
        <f>IV1460*IV1453</f>
        <v>-0.000101163129999737</v>
      </c>
      <c r="IW1461" s="87">
        <f>IW1460*IW1453</f>
        <v>7.11306974135192e-6</v>
      </c>
      <c r="IX1461" s="87">
        <f>IX1460*IX1453</f>
        <v>-0.000121207794957482</v>
      </c>
      <c r="IY1461" s="110"/>
      <c r="IZ1461" s="87">
        <f>IZ1460*IZ1453</f>
        <v>-0.0011095961806713</v>
      </c>
      <c r="JA1461" s="87">
        <f>JA1460*JA1453</f>
        <v>0.0705206439370333</v>
      </c>
      <c r="JB1461" s="87">
        <f>JB1460*JB1453</f>
        <v>-0.037836644549042</v>
      </c>
      <c r="JC1461" s="110"/>
      <c r="JD1461" s="87">
        <f>JD1460*JD1453</f>
        <v>-0.0144330387577106</v>
      </c>
      <c r="JE1461" s="87">
        <f>JE1460*JE1453</f>
        <v>0.0408050778709338</v>
      </c>
      <c r="JF1461" s="87">
        <f>JF1460*JF1453</f>
        <v>-0.036117810634119</v>
      </c>
      <c r="JG1461" s="110"/>
    </row>
    <row r="1462" ht="16.5" customHeight="1" spans="2:267">
      <c r="B1462" s="49" t="s">
        <v>23</v>
      </c>
      <c r="C1462" s="50">
        <v>1</v>
      </c>
      <c r="D1462" s="51">
        <f t="shared" ref="D1462:G1462" si="9963">D1430-$F$6*D1445</f>
        <v>-1.28370016591734</v>
      </c>
      <c r="E1462" s="52">
        <f t="shared" si="9963"/>
        <v>3.51696426149709</v>
      </c>
      <c r="F1462" s="53">
        <f t="shared" si="9963"/>
        <v>-2.97271329561218</v>
      </c>
      <c r="G1462" s="33">
        <f t="shared" si="9963"/>
        <v>-0.36026036258659</v>
      </c>
      <c r="H1462" s="34"/>
      <c r="I1462" s="88"/>
      <c r="J1462" s="83"/>
      <c r="K1462" s="166"/>
      <c r="L1462" s="83"/>
      <c r="M1462" s="83"/>
      <c r="N1462" s="83"/>
      <c r="O1462" s="110"/>
      <c r="P1462" s="83"/>
      <c r="Q1462" s="83"/>
      <c r="R1462" s="83"/>
      <c r="S1462" s="110"/>
      <c r="T1462" s="83"/>
      <c r="U1462" s="83"/>
      <c r="V1462" s="83"/>
      <c r="W1462" s="110"/>
      <c r="X1462" s="83"/>
      <c r="Y1462" s="83"/>
      <c r="Z1462" s="83"/>
      <c r="AA1462" s="110"/>
      <c r="AB1462" s="83"/>
      <c r="AC1462" s="83"/>
      <c r="AD1462" s="83"/>
      <c r="AE1462" s="110"/>
      <c r="AF1462" s="83"/>
      <c r="AG1462" s="83"/>
      <c r="AH1462" s="83"/>
      <c r="AI1462" s="110"/>
      <c r="AJ1462" s="83"/>
      <c r="AK1462" s="83"/>
      <c r="AL1462" s="83"/>
      <c r="AM1462" s="110"/>
      <c r="AN1462" s="83"/>
      <c r="AO1462" s="83"/>
      <c r="AP1462" s="83"/>
      <c r="AQ1462" s="110"/>
      <c r="AR1462" s="83"/>
      <c r="AS1462" s="83"/>
      <c r="AT1462" s="83"/>
      <c r="AU1462" s="110"/>
      <c r="AV1462" s="83"/>
      <c r="AW1462" s="83"/>
      <c r="AX1462" s="83"/>
      <c r="AY1462" s="110"/>
      <c r="AZ1462" s="83"/>
      <c r="BA1462" s="83"/>
      <c r="BB1462" s="83"/>
      <c r="BC1462" s="110"/>
      <c r="BD1462" s="83"/>
      <c r="BE1462" s="83"/>
      <c r="BF1462" s="83"/>
      <c r="BG1462" s="110"/>
      <c r="BH1462" s="83"/>
      <c r="BI1462" s="83"/>
      <c r="BJ1462" s="83"/>
      <c r="BK1462" s="110"/>
      <c r="BL1462" s="83"/>
      <c r="BM1462" s="83"/>
      <c r="BN1462" s="83"/>
      <c r="BO1462" s="110"/>
      <c r="BP1462" s="83"/>
      <c r="BQ1462" s="83"/>
      <c r="BR1462" s="83"/>
      <c r="BS1462" s="110"/>
      <c r="BT1462" s="83"/>
      <c r="BU1462" s="83"/>
      <c r="BV1462" s="83"/>
      <c r="BW1462" s="110"/>
      <c r="BX1462" s="83"/>
      <c r="BY1462" s="83"/>
      <c r="BZ1462" s="83"/>
      <c r="CA1462" s="110"/>
      <c r="CB1462" s="83"/>
      <c r="CC1462" s="83"/>
      <c r="CD1462" s="83"/>
      <c r="CE1462" s="110"/>
      <c r="CF1462" s="83"/>
      <c r="CG1462" s="83"/>
      <c r="CH1462" s="83"/>
      <c r="CI1462" s="110"/>
      <c r="CJ1462" s="83"/>
      <c r="CK1462" s="83"/>
      <c r="CL1462" s="83"/>
      <c r="CM1462" s="110"/>
      <c r="CN1462" s="83"/>
      <c r="CO1462" s="83"/>
      <c r="CP1462" s="83"/>
      <c r="CQ1462" s="110"/>
      <c r="CR1462" s="83"/>
      <c r="CS1462" s="83"/>
      <c r="CT1462" s="83"/>
      <c r="CU1462" s="110"/>
      <c r="CV1462" s="83"/>
      <c r="CW1462" s="83"/>
      <c r="CX1462" s="83"/>
      <c r="CY1462" s="110"/>
      <c r="CZ1462" s="83"/>
      <c r="DA1462" s="83"/>
      <c r="DB1462" s="83"/>
      <c r="DC1462" s="110"/>
      <c r="DD1462" s="83"/>
      <c r="DE1462" s="83"/>
      <c r="DF1462" s="83"/>
      <c r="DG1462" s="110"/>
      <c r="DH1462" s="83"/>
      <c r="DI1462" s="83"/>
      <c r="DJ1462" s="83"/>
      <c r="DK1462" s="110"/>
      <c r="DL1462" s="83"/>
      <c r="DM1462" s="83"/>
      <c r="DN1462" s="83"/>
      <c r="DO1462" s="110"/>
      <c r="DP1462" s="83"/>
      <c r="DQ1462" s="83"/>
      <c r="DR1462" s="83"/>
      <c r="DS1462" s="110"/>
      <c r="DT1462" s="83"/>
      <c r="DU1462" s="83"/>
      <c r="DV1462" s="83"/>
      <c r="DW1462" s="110"/>
      <c r="DX1462" s="83"/>
      <c r="DY1462" s="83"/>
      <c r="DZ1462" s="83"/>
      <c r="EA1462" s="110"/>
      <c r="EB1462" s="83"/>
      <c r="EC1462" s="83"/>
      <c r="ED1462" s="83"/>
      <c r="EE1462" s="110"/>
      <c r="EF1462" s="83"/>
      <c r="EG1462" s="83"/>
      <c r="EH1462" s="83"/>
      <c r="EI1462" s="110"/>
      <c r="EJ1462" s="83"/>
      <c r="EK1462" s="83"/>
      <c r="EL1462" s="83"/>
      <c r="EM1462" s="110"/>
      <c r="EN1462" s="83"/>
      <c r="EO1462" s="83"/>
      <c r="EP1462" s="83"/>
      <c r="EQ1462" s="110"/>
      <c r="ER1462" s="83"/>
      <c r="ES1462" s="83"/>
      <c r="ET1462" s="83"/>
      <c r="EU1462" s="110"/>
      <c r="EV1462" s="83"/>
      <c r="EW1462" s="83"/>
      <c r="EX1462" s="83"/>
      <c r="EY1462" s="110"/>
      <c r="EZ1462" s="83"/>
      <c r="FA1462" s="83"/>
      <c r="FB1462" s="83"/>
      <c r="FC1462" s="110"/>
      <c r="FD1462" s="83"/>
      <c r="FE1462" s="83"/>
      <c r="FF1462" s="83"/>
      <c r="FG1462" s="110"/>
      <c r="FH1462" s="83"/>
      <c r="FI1462" s="83"/>
      <c r="FJ1462" s="83"/>
      <c r="FK1462" s="110"/>
      <c r="FL1462" s="83"/>
      <c r="FM1462" s="83"/>
      <c r="FN1462" s="83"/>
      <c r="FO1462" s="110"/>
      <c r="FP1462" s="83"/>
      <c r="FQ1462" s="83"/>
      <c r="FR1462" s="83"/>
      <c r="FS1462" s="110"/>
      <c r="FT1462" s="83"/>
      <c r="FU1462" s="83"/>
      <c r="FV1462" s="83"/>
      <c r="FW1462" s="110"/>
      <c r="FX1462" s="83"/>
      <c r="FY1462" s="83"/>
      <c r="FZ1462" s="83"/>
      <c r="GA1462" s="110"/>
      <c r="GB1462" s="83"/>
      <c r="GC1462" s="83"/>
      <c r="GD1462" s="83"/>
      <c r="GE1462" s="110"/>
      <c r="GF1462" s="83"/>
      <c r="GG1462" s="83"/>
      <c r="GH1462" s="83"/>
      <c r="GI1462" s="110"/>
      <c r="GJ1462" s="83"/>
      <c r="GK1462" s="83"/>
      <c r="GL1462" s="83"/>
      <c r="GM1462" s="110"/>
      <c r="GN1462" s="83"/>
      <c r="GO1462" s="83"/>
      <c r="GP1462" s="83"/>
      <c r="GQ1462" s="110"/>
      <c r="GR1462" s="83"/>
      <c r="GS1462" s="83"/>
      <c r="GT1462" s="83"/>
      <c r="GU1462" s="110"/>
      <c r="GV1462" s="83"/>
      <c r="GW1462" s="83"/>
      <c r="GX1462" s="83"/>
      <c r="GY1462" s="110"/>
      <c r="GZ1462" s="83"/>
      <c r="HA1462" s="83"/>
      <c r="HB1462" s="83"/>
      <c r="HC1462" s="110"/>
      <c r="HD1462" s="83"/>
      <c r="HE1462" s="83"/>
      <c r="HF1462" s="83"/>
      <c r="HG1462" s="110"/>
      <c r="HH1462" s="83"/>
      <c r="HI1462" s="83"/>
      <c r="HJ1462" s="83"/>
      <c r="HK1462" s="110"/>
      <c r="HL1462" s="83"/>
      <c r="HM1462" s="83"/>
      <c r="HN1462" s="83"/>
      <c r="HO1462" s="110"/>
      <c r="HP1462" s="83"/>
      <c r="HQ1462" s="83"/>
      <c r="HR1462" s="83"/>
      <c r="HS1462" s="110"/>
      <c r="HT1462" s="83"/>
      <c r="HU1462" s="83"/>
      <c r="HV1462" s="83"/>
      <c r="HW1462" s="110"/>
      <c r="HX1462" s="83"/>
      <c r="HY1462" s="83"/>
      <c r="HZ1462" s="83"/>
      <c r="IA1462" s="110"/>
      <c r="IB1462" s="83"/>
      <c r="IC1462" s="83"/>
      <c r="ID1462" s="83"/>
      <c r="IE1462" s="110"/>
      <c r="IF1462" s="83"/>
      <c r="IG1462" s="83"/>
      <c r="IH1462" s="83"/>
      <c r="II1462" s="110"/>
      <c r="IJ1462" s="83"/>
      <c r="IK1462" s="83"/>
      <c r="IL1462" s="83"/>
      <c r="IM1462" s="110"/>
      <c r="IN1462" s="83"/>
      <c r="IO1462" s="83"/>
      <c r="IP1462" s="83"/>
      <c r="IQ1462" s="110"/>
      <c r="IR1462" s="83"/>
      <c r="IS1462" s="83"/>
      <c r="IT1462" s="83"/>
      <c r="IU1462" s="110"/>
      <c r="IV1462" s="83"/>
      <c r="IW1462" s="83"/>
      <c r="IX1462" s="83"/>
      <c r="IY1462" s="110"/>
      <c r="IZ1462" s="83"/>
      <c r="JA1462" s="83"/>
      <c r="JB1462" s="83"/>
      <c r="JC1462" s="110"/>
      <c r="JD1462" s="83"/>
      <c r="JE1462" s="83"/>
      <c r="JF1462" s="83"/>
      <c r="JG1462" s="110"/>
    </row>
    <row r="1463" ht="16.5" customHeight="1" spans="2:267">
      <c r="B1463" s="99"/>
      <c r="C1463" s="50">
        <v>2</v>
      </c>
      <c r="D1463" s="37">
        <f t="shared" ref="D1463:G1463" si="9964">D1431-$F$6*D1446</f>
        <v>1.42691111923663</v>
      </c>
      <c r="E1463" s="38">
        <f t="shared" si="9964"/>
        <v>-2.35599744667847</v>
      </c>
      <c r="F1463" s="39">
        <f t="shared" si="9964"/>
        <v>3.99892582282872</v>
      </c>
      <c r="G1463" s="100">
        <f t="shared" si="9964"/>
        <v>-0.924607439245794</v>
      </c>
      <c r="H1463" s="101"/>
      <c r="I1463" s="88"/>
      <c r="J1463" s="83"/>
      <c r="K1463" s="166"/>
      <c r="L1463" s="83"/>
      <c r="M1463" s="83"/>
      <c r="N1463" s="83"/>
      <c r="O1463" s="110"/>
      <c r="P1463" s="83"/>
      <c r="Q1463" s="83"/>
      <c r="R1463" s="83"/>
      <c r="S1463" s="110"/>
      <c r="T1463" s="83"/>
      <c r="U1463" s="83"/>
      <c r="V1463" s="83"/>
      <c r="W1463" s="110"/>
      <c r="X1463" s="83"/>
      <c r="Y1463" s="83"/>
      <c r="Z1463" s="83"/>
      <c r="AA1463" s="110"/>
      <c r="AB1463" s="83"/>
      <c r="AC1463" s="83"/>
      <c r="AD1463" s="83"/>
      <c r="AE1463" s="110"/>
      <c r="AF1463" s="83"/>
      <c r="AG1463" s="83"/>
      <c r="AH1463" s="83"/>
      <c r="AI1463" s="110"/>
      <c r="AJ1463" s="83"/>
      <c r="AK1463" s="83"/>
      <c r="AL1463" s="83"/>
      <c r="AM1463" s="110"/>
      <c r="AN1463" s="83"/>
      <c r="AO1463" s="83"/>
      <c r="AP1463" s="83"/>
      <c r="AQ1463" s="110"/>
      <c r="AR1463" s="83"/>
      <c r="AS1463" s="83"/>
      <c r="AT1463" s="83"/>
      <c r="AU1463" s="110"/>
      <c r="AV1463" s="83"/>
      <c r="AW1463" s="83"/>
      <c r="AX1463" s="83"/>
      <c r="AY1463" s="110"/>
      <c r="AZ1463" s="83"/>
      <c r="BA1463" s="83"/>
      <c r="BB1463" s="83"/>
      <c r="BC1463" s="110"/>
      <c r="BD1463" s="83"/>
      <c r="BE1463" s="83"/>
      <c r="BF1463" s="83"/>
      <c r="BG1463" s="110"/>
      <c r="BH1463" s="83"/>
      <c r="BI1463" s="83"/>
      <c r="BJ1463" s="83"/>
      <c r="BK1463" s="110"/>
      <c r="BL1463" s="83"/>
      <c r="BM1463" s="83"/>
      <c r="BN1463" s="83"/>
      <c r="BO1463" s="110"/>
      <c r="BP1463" s="83"/>
      <c r="BQ1463" s="83"/>
      <c r="BR1463" s="83"/>
      <c r="BS1463" s="110"/>
      <c r="BT1463" s="83"/>
      <c r="BU1463" s="83"/>
      <c r="BV1463" s="83"/>
      <c r="BW1463" s="110"/>
      <c r="BX1463" s="83"/>
      <c r="BY1463" s="83"/>
      <c r="BZ1463" s="83"/>
      <c r="CA1463" s="110"/>
      <c r="CB1463" s="83"/>
      <c r="CC1463" s="83"/>
      <c r="CD1463" s="83"/>
      <c r="CE1463" s="110"/>
      <c r="CF1463" s="83"/>
      <c r="CG1463" s="83"/>
      <c r="CH1463" s="83"/>
      <c r="CI1463" s="110"/>
      <c r="CJ1463" s="83"/>
      <c r="CK1463" s="83"/>
      <c r="CL1463" s="83"/>
      <c r="CM1463" s="110"/>
      <c r="CN1463" s="83"/>
      <c r="CO1463" s="83"/>
      <c r="CP1463" s="83"/>
      <c r="CQ1463" s="110"/>
      <c r="CR1463" s="83"/>
      <c r="CS1463" s="83"/>
      <c r="CT1463" s="83"/>
      <c r="CU1463" s="110"/>
      <c r="CV1463" s="83"/>
      <c r="CW1463" s="83"/>
      <c r="CX1463" s="83"/>
      <c r="CY1463" s="110"/>
      <c r="CZ1463" s="83"/>
      <c r="DA1463" s="83"/>
      <c r="DB1463" s="83"/>
      <c r="DC1463" s="110"/>
      <c r="DD1463" s="83"/>
      <c r="DE1463" s="83"/>
      <c r="DF1463" s="83"/>
      <c r="DG1463" s="110"/>
      <c r="DH1463" s="83"/>
      <c r="DI1463" s="83"/>
      <c r="DJ1463" s="83"/>
      <c r="DK1463" s="110"/>
      <c r="DL1463" s="83"/>
      <c r="DM1463" s="83"/>
      <c r="DN1463" s="83"/>
      <c r="DO1463" s="110"/>
      <c r="DP1463" s="83"/>
      <c r="DQ1463" s="83"/>
      <c r="DR1463" s="83"/>
      <c r="DS1463" s="110"/>
      <c r="DT1463" s="83"/>
      <c r="DU1463" s="83"/>
      <c r="DV1463" s="83"/>
      <c r="DW1463" s="110"/>
      <c r="DX1463" s="83"/>
      <c r="DY1463" s="83"/>
      <c r="DZ1463" s="83"/>
      <c r="EA1463" s="110"/>
      <c r="EB1463" s="83"/>
      <c r="EC1463" s="83"/>
      <c r="ED1463" s="83"/>
      <c r="EE1463" s="110"/>
      <c r="EF1463" s="83"/>
      <c r="EG1463" s="83"/>
      <c r="EH1463" s="83"/>
      <c r="EI1463" s="110"/>
      <c r="EJ1463" s="83"/>
      <c r="EK1463" s="83"/>
      <c r="EL1463" s="83"/>
      <c r="EM1463" s="110"/>
      <c r="EN1463" s="83"/>
      <c r="EO1463" s="83"/>
      <c r="EP1463" s="83"/>
      <c r="EQ1463" s="110"/>
      <c r="ER1463" s="83"/>
      <c r="ES1463" s="83"/>
      <c r="ET1463" s="83"/>
      <c r="EU1463" s="110"/>
      <c r="EV1463" s="83"/>
      <c r="EW1463" s="83"/>
      <c r="EX1463" s="83"/>
      <c r="EY1463" s="110"/>
      <c r="EZ1463" s="83"/>
      <c r="FA1463" s="83"/>
      <c r="FB1463" s="83"/>
      <c r="FC1463" s="110"/>
      <c r="FD1463" s="83"/>
      <c r="FE1463" s="83"/>
      <c r="FF1463" s="83"/>
      <c r="FG1463" s="110"/>
      <c r="FH1463" s="83"/>
      <c r="FI1463" s="83"/>
      <c r="FJ1463" s="83"/>
      <c r="FK1463" s="110"/>
      <c r="FL1463" s="83"/>
      <c r="FM1463" s="83"/>
      <c r="FN1463" s="83"/>
      <c r="FO1463" s="110"/>
      <c r="FP1463" s="83"/>
      <c r="FQ1463" s="83"/>
      <c r="FR1463" s="83"/>
      <c r="FS1463" s="110"/>
      <c r="FT1463" s="83"/>
      <c r="FU1463" s="83"/>
      <c r="FV1463" s="83"/>
      <c r="FW1463" s="110"/>
      <c r="FX1463" s="83"/>
      <c r="FY1463" s="83"/>
      <c r="FZ1463" s="83"/>
      <c r="GA1463" s="110"/>
      <c r="GB1463" s="83"/>
      <c r="GC1463" s="83"/>
      <c r="GD1463" s="83"/>
      <c r="GE1463" s="110"/>
      <c r="GF1463" s="83"/>
      <c r="GG1463" s="83"/>
      <c r="GH1463" s="83"/>
      <c r="GI1463" s="110"/>
      <c r="GJ1463" s="83"/>
      <c r="GK1463" s="83"/>
      <c r="GL1463" s="83"/>
      <c r="GM1463" s="110"/>
      <c r="GN1463" s="83"/>
      <c r="GO1463" s="83"/>
      <c r="GP1463" s="83"/>
      <c r="GQ1463" s="110"/>
      <c r="GR1463" s="83"/>
      <c r="GS1463" s="83"/>
      <c r="GT1463" s="83"/>
      <c r="GU1463" s="110"/>
      <c r="GV1463" s="83"/>
      <c r="GW1463" s="83"/>
      <c r="GX1463" s="83"/>
      <c r="GY1463" s="110"/>
      <c r="GZ1463" s="83"/>
      <c r="HA1463" s="83"/>
      <c r="HB1463" s="83"/>
      <c r="HC1463" s="110"/>
      <c r="HD1463" s="83"/>
      <c r="HE1463" s="83"/>
      <c r="HF1463" s="83"/>
      <c r="HG1463" s="110"/>
      <c r="HH1463" s="83"/>
      <c r="HI1463" s="83"/>
      <c r="HJ1463" s="83"/>
      <c r="HK1463" s="110"/>
      <c r="HL1463" s="83"/>
      <c r="HM1463" s="83"/>
      <c r="HN1463" s="83"/>
      <c r="HO1463" s="110"/>
      <c r="HP1463" s="83"/>
      <c r="HQ1463" s="83"/>
      <c r="HR1463" s="83"/>
      <c r="HS1463" s="110"/>
      <c r="HT1463" s="83"/>
      <c r="HU1463" s="83"/>
      <c r="HV1463" s="83"/>
      <c r="HW1463" s="110"/>
      <c r="HX1463" s="83"/>
      <c r="HY1463" s="83"/>
      <c r="HZ1463" s="83"/>
      <c r="IA1463" s="110"/>
      <c r="IB1463" s="83"/>
      <c r="IC1463" s="83"/>
      <c r="ID1463" s="83"/>
      <c r="IE1463" s="110"/>
      <c r="IF1463" s="83"/>
      <c r="IG1463" s="83"/>
      <c r="IH1463" s="83"/>
      <c r="II1463" s="110"/>
      <c r="IJ1463" s="83"/>
      <c r="IK1463" s="83"/>
      <c r="IL1463" s="83"/>
      <c r="IM1463" s="110"/>
      <c r="IN1463" s="83"/>
      <c r="IO1463" s="83"/>
      <c r="IP1463" s="83"/>
      <c r="IQ1463" s="110"/>
      <c r="IR1463" s="83"/>
      <c r="IS1463" s="83"/>
      <c r="IT1463" s="83"/>
      <c r="IU1463" s="110"/>
      <c r="IV1463" s="83"/>
      <c r="IW1463" s="83"/>
      <c r="IX1463" s="83"/>
      <c r="IY1463" s="110"/>
      <c r="IZ1463" s="83"/>
      <c r="JA1463" s="83"/>
      <c r="JB1463" s="83"/>
      <c r="JC1463" s="110"/>
      <c r="JD1463" s="83"/>
      <c r="JE1463" s="83"/>
      <c r="JF1463" s="83"/>
      <c r="JG1463" s="110"/>
    </row>
    <row r="1464" ht="15.75" customHeight="1" spans="2:267">
      <c r="B1464" s="102" t="s">
        <v>33</v>
      </c>
      <c r="C1464" s="103"/>
      <c r="D1464" s="102" t="s">
        <v>34</v>
      </c>
      <c r="E1464" s="104"/>
      <c r="F1464" s="105"/>
      <c r="G1464" s="106" t="s">
        <v>35</v>
      </c>
      <c r="H1464" s="20"/>
      <c r="I1464" s="167" t="s">
        <v>36</v>
      </c>
      <c r="J1464" s="168"/>
      <c r="K1464" s="169"/>
      <c r="L1464" s="24" t="s">
        <v>37</v>
      </c>
      <c r="M1464" s="25"/>
      <c r="N1464" s="26"/>
      <c r="O1464" s="27" t="s">
        <v>38</v>
      </c>
      <c r="P1464" s="24" t="s">
        <v>37</v>
      </c>
      <c r="Q1464" s="25"/>
      <c r="R1464" s="26"/>
      <c r="S1464" s="27" t="s">
        <v>38</v>
      </c>
      <c r="T1464" s="24" t="s">
        <v>37</v>
      </c>
      <c r="U1464" s="25"/>
      <c r="V1464" s="26"/>
      <c r="W1464" s="27" t="s">
        <v>38</v>
      </c>
      <c r="X1464" s="24" t="s">
        <v>37</v>
      </c>
      <c r="Y1464" s="25"/>
      <c r="Z1464" s="26"/>
      <c r="AA1464" s="27" t="s">
        <v>38</v>
      </c>
      <c r="AB1464" s="24" t="s">
        <v>37</v>
      </c>
      <c r="AC1464" s="25"/>
      <c r="AD1464" s="26"/>
      <c r="AE1464" s="27" t="s">
        <v>38</v>
      </c>
      <c r="AF1464" s="24" t="s">
        <v>37</v>
      </c>
      <c r="AG1464" s="25"/>
      <c r="AH1464" s="26"/>
      <c r="AI1464" s="27" t="s">
        <v>38</v>
      </c>
      <c r="AJ1464" s="24" t="s">
        <v>37</v>
      </c>
      <c r="AK1464" s="25"/>
      <c r="AL1464" s="26"/>
      <c r="AM1464" s="27" t="s">
        <v>38</v>
      </c>
      <c r="AN1464" s="24" t="s">
        <v>37</v>
      </c>
      <c r="AO1464" s="25"/>
      <c r="AP1464" s="26"/>
      <c r="AQ1464" s="27" t="s">
        <v>38</v>
      </c>
      <c r="AR1464" s="24" t="s">
        <v>37</v>
      </c>
      <c r="AS1464" s="25"/>
      <c r="AT1464" s="26"/>
      <c r="AU1464" s="27" t="s">
        <v>38</v>
      </c>
      <c r="AV1464" s="24" t="s">
        <v>37</v>
      </c>
      <c r="AW1464" s="25"/>
      <c r="AX1464" s="26"/>
      <c r="AY1464" s="27" t="s">
        <v>38</v>
      </c>
      <c r="AZ1464" s="24" t="s">
        <v>37</v>
      </c>
      <c r="BA1464" s="25"/>
      <c r="BB1464" s="26"/>
      <c r="BC1464" s="27" t="s">
        <v>38</v>
      </c>
      <c r="BD1464" s="24" t="s">
        <v>37</v>
      </c>
      <c r="BE1464" s="25"/>
      <c r="BF1464" s="26"/>
      <c r="BG1464" s="27" t="s">
        <v>38</v>
      </c>
      <c r="BH1464" s="24" t="s">
        <v>37</v>
      </c>
      <c r="BI1464" s="25"/>
      <c r="BJ1464" s="26"/>
      <c r="BK1464" s="27" t="s">
        <v>38</v>
      </c>
      <c r="BL1464" s="24" t="s">
        <v>37</v>
      </c>
      <c r="BM1464" s="25"/>
      <c r="BN1464" s="26"/>
      <c r="BO1464" s="27" t="s">
        <v>38</v>
      </c>
      <c r="BP1464" s="24" t="s">
        <v>37</v>
      </c>
      <c r="BQ1464" s="25"/>
      <c r="BR1464" s="26"/>
      <c r="BS1464" s="27" t="s">
        <v>38</v>
      </c>
      <c r="BT1464" s="24" t="s">
        <v>37</v>
      </c>
      <c r="BU1464" s="25"/>
      <c r="BV1464" s="26"/>
      <c r="BW1464" s="27" t="s">
        <v>38</v>
      </c>
      <c r="BX1464" s="24" t="s">
        <v>37</v>
      </c>
      <c r="BY1464" s="25"/>
      <c r="BZ1464" s="26"/>
      <c r="CA1464" s="27" t="s">
        <v>38</v>
      </c>
      <c r="CB1464" s="24" t="s">
        <v>37</v>
      </c>
      <c r="CC1464" s="25"/>
      <c r="CD1464" s="26"/>
      <c r="CE1464" s="27" t="s">
        <v>38</v>
      </c>
      <c r="CF1464" s="24" t="s">
        <v>37</v>
      </c>
      <c r="CG1464" s="25"/>
      <c r="CH1464" s="26"/>
      <c r="CI1464" s="27" t="s">
        <v>38</v>
      </c>
      <c r="CJ1464" s="24" t="s">
        <v>37</v>
      </c>
      <c r="CK1464" s="25"/>
      <c r="CL1464" s="26"/>
      <c r="CM1464" s="27" t="s">
        <v>38</v>
      </c>
      <c r="CN1464" s="24" t="s">
        <v>37</v>
      </c>
      <c r="CO1464" s="25"/>
      <c r="CP1464" s="26"/>
      <c r="CQ1464" s="27" t="s">
        <v>38</v>
      </c>
      <c r="CR1464" s="24" t="s">
        <v>37</v>
      </c>
      <c r="CS1464" s="25"/>
      <c r="CT1464" s="26"/>
      <c r="CU1464" s="27" t="s">
        <v>38</v>
      </c>
      <c r="CV1464" s="24" t="s">
        <v>37</v>
      </c>
      <c r="CW1464" s="25"/>
      <c r="CX1464" s="26"/>
      <c r="CY1464" s="27" t="s">
        <v>38</v>
      </c>
      <c r="CZ1464" s="24" t="s">
        <v>37</v>
      </c>
      <c r="DA1464" s="25"/>
      <c r="DB1464" s="26"/>
      <c r="DC1464" s="27" t="s">
        <v>38</v>
      </c>
      <c r="DD1464" s="24" t="s">
        <v>37</v>
      </c>
      <c r="DE1464" s="25"/>
      <c r="DF1464" s="26"/>
      <c r="DG1464" s="27" t="s">
        <v>38</v>
      </c>
      <c r="DH1464" s="24" t="s">
        <v>37</v>
      </c>
      <c r="DI1464" s="25"/>
      <c r="DJ1464" s="26"/>
      <c r="DK1464" s="27" t="s">
        <v>38</v>
      </c>
      <c r="DL1464" s="24" t="s">
        <v>37</v>
      </c>
      <c r="DM1464" s="25"/>
      <c r="DN1464" s="26"/>
      <c r="DO1464" s="27" t="s">
        <v>38</v>
      </c>
      <c r="DP1464" s="24" t="s">
        <v>37</v>
      </c>
      <c r="DQ1464" s="25"/>
      <c r="DR1464" s="26"/>
      <c r="DS1464" s="27" t="s">
        <v>38</v>
      </c>
      <c r="DT1464" s="24" t="s">
        <v>37</v>
      </c>
      <c r="DU1464" s="25"/>
      <c r="DV1464" s="26"/>
      <c r="DW1464" s="27" t="s">
        <v>38</v>
      </c>
      <c r="DX1464" s="24" t="s">
        <v>37</v>
      </c>
      <c r="DY1464" s="25"/>
      <c r="DZ1464" s="26"/>
      <c r="EA1464" s="27" t="s">
        <v>38</v>
      </c>
      <c r="EB1464" s="24" t="s">
        <v>37</v>
      </c>
      <c r="EC1464" s="25"/>
      <c r="ED1464" s="26"/>
      <c r="EE1464" s="27" t="s">
        <v>38</v>
      </c>
      <c r="EF1464" s="24" t="s">
        <v>37</v>
      </c>
      <c r="EG1464" s="25"/>
      <c r="EH1464" s="26"/>
      <c r="EI1464" s="27" t="s">
        <v>38</v>
      </c>
      <c r="EJ1464" s="24" t="s">
        <v>37</v>
      </c>
      <c r="EK1464" s="25"/>
      <c r="EL1464" s="26"/>
      <c r="EM1464" s="27" t="s">
        <v>38</v>
      </c>
      <c r="EN1464" s="24" t="s">
        <v>37</v>
      </c>
      <c r="EO1464" s="25"/>
      <c r="EP1464" s="26"/>
      <c r="EQ1464" s="27" t="s">
        <v>38</v>
      </c>
      <c r="ER1464" s="24" t="s">
        <v>37</v>
      </c>
      <c r="ES1464" s="25"/>
      <c r="ET1464" s="26"/>
      <c r="EU1464" s="27" t="s">
        <v>38</v>
      </c>
      <c r="EV1464" s="24" t="s">
        <v>37</v>
      </c>
      <c r="EW1464" s="25"/>
      <c r="EX1464" s="26"/>
      <c r="EY1464" s="27" t="s">
        <v>38</v>
      </c>
      <c r="EZ1464" s="24" t="s">
        <v>37</v>
      </c>
      <c r="FA1464" s="25"/>
      <c r="FB1464" s="26"/>
      <c r="FC1464" s="27" t="s">
        <v>38</v>
      </c>
      <c r="FD1464" s="24" t="s">
        <v>37</v>
      </c>
      <c r="FE1464" s="25"/>
      <c r="FF1464" s="26"/>
      <c r="FG1464" s="27" t="s">
        <v>38</v>
      </c>
      <c r="FH1464" s="24" t="s">
        <v>37</v>
      </c>
      <c r="FI1464" s="25"/>
      <c r="FJ1464" s="26"/>
      <c r="FK1464" s="27" t="s">
        <v>38</v>
      </c>
      <c r="FL1464" s="24" t="s">
        <v>37</v>
      </c>
      <c r="FM1464" s="25"/>
      <c r="FN1464" s="26"/>
      <c r="FO1464" s="27" t="s">
        <v>38</v>
      </c>
      <c r="FP1464" s="24" t="s">
        <v>37</v>
      </c>
      <c r="FQ1464" s="25"/>
      <c r="FR1464" s="26"/>
      <c r="FS1464" s="27" t="s">
        <v>38</v>
      </c>
      <c r="FT1464" s="24" t="s">
        <v>37</v>
      </c>
      <c r="FU1464" s="25"/>
      <c r="FV1464" s="26"/>
      <c r="FW1464" s="27" t="s">
        <v>38</v>
      </c>
      <c r="FX1464" s="24" t="s">
        <v>37</v>
      </c>
      <c r="FY1464" s="25"/>
      <c r="FZ1464" s="26"/>
      <c r="GA1464" s="27" t="s">
        <v>38</v>
      </c>
      <c r="GB1464" s="24" t="s">
        <v>37</v>
      </c>
      <c r="GC1464" s="25"/>
      <c r="GD1464" s="26"/>
      <c r="GE1464" s="27" t="s">
        <v>38</v>
      </c>
      <c r="GF1464" s="24" t="s">
        <v>37</v>
      </c>
      <c r="GG1464" s="25"/>
      <c r="GH1464" s="26"/>
      <c r="GI1464" s="27" t="s">
        <v>38</v>
      </c>
      <c r="GJ1464" s="24" t="s">
        <v>37</v>
      </c>
      <c r="GK1464" s="25"/>
      <c r="GL1464" s="26"/>
      <c r="GM1464" s="27" t="s">
        <v>38</v>
      </c>
      <c r="GN1464" s="24" t="s">
        <v>37</v>
      </c>
      <c r="GO1464" s="25"/>
      <c r="GP1464" s="26"/>
      <c r="GQ1464" s="27" t="s">
        <v>38</v>
      </c>
      <c r="GR1464" s="24" t="s">
        <v>37</v>
      </c>
      <c r="GS1464" s="25"/>
      <c r="GT1464" s="26"/>
      <c r="GU1464" s="27" t="s">
        <v>38</v>
      </c>
      <c r="GV1464" s="24" t="s">
        <v>37</v>
      </c>
      <c r="GW1464" s="25"/>
      <c r="GX1464" s="26"/>
      <c r="GY1464" s="27" t="s">
        <v>38</v>
      </c>
      <c r="GZ1464" s="24" t="s">
        <v>37</v>
      </c>
      <c r="HA1464" s="25"/>
      <c r="HB1464" s="26"/>
      <c r="HC1464" s="27" t="s">
        <v>38</v>
      </c>
      <c r="HD1464" s="24" t="s">
        <v>37</v>
      </c>
      <c r="HE1464" s="25"/>
      <c r="HF1464" s="26"/>
      <c r="HG1464" s="27" t="s">
        <v>38</v>
      </c>
      <c r="HH1464" s="24" t="s">
        <v>37</v>
      </c>
      <c r="HI1464" s="25"/>
      <c r="HJ1464" s="26"/>
      <c r="HK1464" s="27" t="s">
        <v>38</v>
      </c>
      <c r="HL1464" s="24" t="s">
        <v>37</v>
      </c>
      <c r="HM1464" s="25"/>
      <c r="HN1464" s="26"/>
      <c r="HO1464" s="27" t="s">
        <v>38</v>
      </c>
      <c r="HP1464" s="24" t="s">
        <v>37</v>
      </c>
      <c r="HQ1464" s="25"/>
      <c r="HR1464" s="26"/>
      <c r="HS1464" s="27" t="s">
        <v>38</v>
      </c>
      <c r="HT1464" s="24" t="s">
        <v>37</v>
      </c>
      <c r="HU1464" s="25"/>
      <c r="HV1464" s="26"/>
      <c r="HW1464" s="27" t="s">
        <v>38</v>
      </c>
      <c r="HX1464" s="24" t="s">
        <v>37</v>
      </c>
      <c r="HY1464" s="25"/>
      <c r="HZ1464" s="26"/>
      <c r="IA1464" s="27" t="s">
        <v>38</v>
      </c>
      <c r="IB1464" s="24" t="s">
        <v>37</v>
      </c>
      <c r="IC1464" s="25"/>
      <c r="ID1464" s="26"/>
      <c r="IE1464" s="27" t="s">
        <v>38</v>
      </c>
      <c r="IF1464" s="24" t="s">
        <v>37</v>
      </c>
      <c r="IG1464" s="25"/>
      <c r="IH1464" s="26"/>
      <c r="II1464" s="27" t="s">
        <v>38</v>
      </c>
      <c r="IJ1464" s="24" t="s">
        <v>37</v>
      </c>
      <c r="IK1464" s="25"/>
      <c r="IL1464" s="26"/>
      <c r="IM1464" s="27" t="s">
        <v>38</v>
      </c>
      <c r="IN1464" s="24" t="s">
        <v>37</v>
      </c>
      <c r="IO1464" s="25"/>
      <c r="IP1464" s="26"/>
      <c r="IQ1464" s="27" t="s">
        <v>38</v>
      </c>
      <c r="IR1464" s="24" t="s">
        <v>37</v>
      </c>
      <c r="IS1464" s="25"/>
      <c r="IT1464" s="26"/>
      <c r="IU1464" s="27" t="s">
        <v>38</v>
      </c>
      <c r="IV1464" s="24" t="s">
        <v>37</v>
      </c>
      <c r="IW1464" s="25"/>
      <c r="IX1464" s="26"/>
      <c r="IY1464" s="27" t="s">
        <v>38</v>
      </c>
      <c r="IZ1464" s="24" t="s">
        <v>37</v>
      </c>
      <c r="JA1464" s="25"/>
      <c r="JB1464" s="26"/>
      <c r="JC1464" s="27" t="s">
        <v>38</v>
      </c>
      <c r="JD1464" s="24" t="s">
        <v>37</v>
      </c>
      <c r="JE1464" s="25"/>
      <c r="JF1464" s="26"/>
      <c r="JG1464" s="27" t="s">
        <v>38</v>
      </c>
    </row>
    <row r="1465" spans="2:267">
      <c r="B1465" s="28" t="s">
        <v>18</v>
      </c>
      <c r="C1465" s="29">
        <v>1</v>
      </c>
      <c r="D1465" s="107">
        <f>SUM(L1465,P1465,T1465,X1465,AB1465,AF1465,AJ1465,AN1465,AR1465,AV1465,AZ1465,BD1465,BH1465,BL1465,BP1465,BT1465,BX1465,CB1465,CF1465,CJ1465,CN1465,CR1465,CV1465,CZ1465,DD1465,DH1465,DL1465,DP1465,DT1465,DX1465,EB1465,EF1465,EJ1465,EN1465,ER1465,EV1465,EZ1465,FD1465,FH1465,FL1465,FP1465,FT1465,FX1465,GB1465,GF1465,GJ1465,GN1465,GR1465,GV1465,GZ1465,HD1465,HH1465,HL1465,HP1465,HT1465,HX1465,IB1465,IF1465,IJ1465,IN1465,IR1465,IV1465,IZ1465,JD1465)</f>
        <v>0.0095810689909918</v>
      </c>
      <c r="E1465" s="107">
        <f t="shared" ref="E1465:E1478" si="9965">SUM(M1465,Q1465,U1465,Y1465,AC1465,AG1465,AK1465,AO1465,AS1465,AW1465,BA1465,BE1465,BI1465,BM1465,BQ1465,BU1465,BY1465,CC1465,CG1465,CK1465,CO1465,CS1465,CW1465,DA1465,DE1465,DI1465,DM1465,DQ1465,DU1465,DY1465,EC1465,EG1465,EK1465,EO1465,ES1465,EW1465,FA1465,FE1465,FI1465,FM1465,FQ1465,FU1465,FY1465,GC1465,GG1465,GK1465,GO1465,GS1465,GW1465,HA1465,HE1465,HI1465,HM1465,HQ1465,HU1465,HY1465,IC1465,IG1465,IK1465,IO1465,IS1465,IW1465,JA1465,JE1465)</f>
        <v>-0.00830376307267453</v>
      </c>
      <c r="F1465" s="108">
        <f t="shared" ref="F1465:F1478" si="9966">SUM(N1465,R1465,V1465,Z1465,AD1465,AH1465,AL1465,AP1465,AT1465,AX1465,BB1465,BF1465,BJ1465,BN1465,BR1465,BV1465,BZ1465,CD1465,CH1465,CL1465,CP1465,CT1465,CX1465,DB1465,DF1465,DJ1465,DN1465,DR1465,DV1465,DZ1465,ED1465,EH1465,EL1465,EP1465,ET1465,EX1465,FB1465,FF1465,FJ1465,FN1465,FR1465,FV1465,FZ1465,GD1465,GH1465,GL1465,GP1465,GT1465,GX1465,HB1465,HF1465,HJ1465,HN1465,HR1465,HV1465,HZ1465,ID1465,IH1465,IL1465,IP1465,IT1465,IX1465,JB1465,JF1465)</f>
        <v>0.009798987684305</v>
      </c>
      <c r="G1465" s="109">
        <f t="shared" ref="G1465" si="9967">SUM(O1465,S1465,W1465,AA1465,AE1465,AI1465,AM1465,AQ1465,AU1465,AY1465,BC1465,BG1465,BK1465,BO1465,BS1465,BW1465,CA1465,CE1465,CI1465,CM1465,CQ1465,CU1465,CY1465,DC1465,DG1465,DK1465,DO1465,DS1465,DW1465,EA1465,EE1465,EI1465,EM1465,EQ1465,EU1465,EY1465,FC1465,FG1465,FK1465,FO1465,FS1465,FW1465,GA1465,GE1465,GI1465,GM1465,GQ1465,GU1465,GY1465,HC1465,HG1465,HK1465,HO1465,HS1465,HW1465,IA1465,IE1465,II1465,IM1465,IQ1465,IU1465,IY1465,JC1465,JG1465)</f>
        <v>-0.00677591698432368</v>
      </c>
      <c r="I1465" s="35"/>
      <c r="J1465" s="170" t="s">
        <v>18</v>
      </c>
      <c r="K1465" s="171">
        <v>1</v>
      </c>
      <c r="L1465" s="172">
        <f t="array" ref="L1465:N1468">L$3:N$6*L1461</f>
        <v>3.94380355695246e-5</v>
      </c>
      <c r="M1465" s="107">
        <v>3.94380355695246e-5</v>
      </c>
      <c r="N1465" s="108">
        <v>3.94380355695246e-5</v>
      </c>
      <c r="O1465" s="87">
        <f>L1461</f>
        <v>3.94380355695246e-5</v>
      </c>
      <c r="P1465" s="172">
        <f t="array" ref="P1465:R1468">P$3:R$6*P1461</f>
        <v>0</v>
      </c>
      <c r="Q1465" s="107">
        <v>2.66491515025907e-5</v>
      </c>
      <c r="R1465" s="108">
        <v>2.66491515025907e-5</v>
      </c>
      <c r="S1465" s="87">
        <f>P1461</f>
        <v>2.66491515025907e-5</v>
      </c>
      <c r="T1465" s="172">
        <f t="array" ref="T1465:V1468">T$3:V$6*T1461</f>
        <v>5.40546400033212e-5</v>
      </c>
      <c r="U1465" s="107">
        <v>5.40546400033212e-5</v>
      </c>
      <c r="V1465" s="108">
        <v>0</v>
      </c>
      <c r="W1465" s="87">
        <f>T1461</f>
        <v>5.40546400033212e-5</v>
      </c>
      <c r="X1465" s="172">
        <f t="array" ref="X1465:Z1468">X$3:Z$6*X1461</f>
        <v>2.97909447518585e-5</v>
      </c>
      <c r="Y1465" s="107">
        <v>2.97909447518585e-5</v>
      </c>
      <c r="Z1465" s="108">
        <v>2.97909447518585e-5</v>
      </c>
      <c r="AA1465" s="87">
        <f>X1461</f>
        <v>2.97909447518585e-5</v>
      </c>
      <c r="AB1465" s="172">
        <f t="array" ref="AB1465:AD1468">AB$3:AD$6*AB1461</f>
        <v>0.000279346942679553</v>
      </c>
      <c r="AC1465" s="107">
        <v>0.000279346942679553</v>
      </c>
      <c r="AD1465" s="108">
        <v>0.000279346942679553</v>
      </c>
      <c r="AE1465" s="87">
        <f>AB1461</f>
        <v>0.000279346942679553</v>
      </c>
      <c r="AF1465" s="172">
        <f t="array" ref="AF1465:AH1468">AF$3:AH$6*AF1461</f>
        <v>0</v>
      </c>
      <c r="AG1465" s="107">
        <v>0</v>
      </c>
      <c r="AH1465" s="108">
        <v>0</v>
      </c>
      <c r="AI1465" s="87">
        <f>AF1461</f>
        <v>2.46882282905724e-5</v>
      </c>
      <c r="AJ1465" s="172">
        <f t="array" ref="AJ1465:AL1468">AJ$3:AL$6*AJ1461</f>
        <v>0</v>
      </c>
      <c r="AK1465" s="107">
        <v>0</v>
      </c>
      <c r="AL1465" s="108">
        <v>0</v>
      </c>
      <c r="AM1465" s="87">
        <f>AJ1461</f>
        <v>4.79274190215154e-5</v>
      </c>
      <c r="AN1465" s="172">
        <f t="array" ref="AN1465:AP1468">AN$3:AP$6*AN1461</f>
        <v>0</v>
      </c>
      <c r="AO1465" s="107">
        <v>0</v>
      </c>
      <c r="AP1465" s="108">
        <v>0</v>
      </c>
      <c r="AQ1465" s="87">
        <f>AN1461</f>
        <v>0.0029404314315567</v>
      </c>
      <c r="AR1465" s="172">
        <f t="array" ref="AR1465:AT1468">AR$3:AT$6*AR1461</f>
        <v>0</v>
      </c>
      <c r="AS1465" s="107">
        <v>0</v>
      </c>
      <c r="AT1465" s="108">
        <v>0</v>
      </c>
      <c r="AU1465" s="87">
        <f>AR1461</f>
        <v>2.13836437280492e-5</v>
      </c>
      <c r="AV1465" s="172">
        <f t="array" ref="AV1465:AX1468">AV$3:AX$6*AV1461</f>
        <v>0</v>
      </c>
      <c r="AW1465" s="107">
        <v>0</v>
      </c>
      <c r="AX1465" s="108">
        <v>0</v>
      </c>
      <c r="AY1465" s="87">
        <f>AV1461</f>
        <v>0.000269280856493702</v>
      </c>
      <c r="AZ1465" s="172">
        <f t="array" ref="AZ1465:BB1468">AZ$3:BB$6*AZ1461</f>
        <v>0.000232379143996711</v>
      </c>
      <c r="BA1465" s="107">
        <v>0.000232379143996711</v>
      </c>
      <c r="BB1465" s="108">
        <v>0.000232379143996711</v>
      </c>
      <c r="BC1465" s="87">
        <f>AZ1461</f>
        <v>0.000232379143996711</v>
      </c>
      <c r="BD1465" s="172">
        <f t="array" ref="BD1465:BF1468">BD$3:BF$6*BD1461</f>
        <v>0</v>
      </c>
      <c r="BE1465" s="107">
        <v>0.000187782444835058</v>
      </c>
      <c r="BF1465" s="108">
        <v>0.000187782444835058</v>
      </c>
      <c r="BG1465" s="87">
        <f>BD1461</f>
        <v>0.000187782444835058</v>
      </c>
      <c r="BH1465" s="172">
        <f t="array" ref="BH1465:BJ1468">BH$3:BJ$6*BH1461</f>
        <v>0.000570509239367534</v>
      </c>
      <c r="BI1465" s="107">
        <v>0.000570509239367534</v>
      </c>
      <c r="BJ1465" s="108">
        <v>0</v>
      </c>
      <c r="BK1465" s="87">
        <f>BH1461</f>
        <v>0.000570509239367534</v>
      </c>
      <c r="BL1465" s="172">
        <f t="array" ref="BL1465:BN1468">BL$3:BN$6*BL1461</f>
        <v>0.00279949338641373</v>
      </c>
      <c r="BM1465" s="107">
        <v>0.00279949338641373</v>
      </c>
      <c r="BN1465" s="108">
        <v>0.00279949338641373</v>
      </c>
      <c r="BO1465" s="87">
        <f>BL1461</f>
        <v>0.00279949338641373</v>
      </c>
      <c r="BP1465" s="172">
        <f t="array" ref="BP1465:BR1468">BP$3:BR$6*BP1461</f>
        <v>0.00127371406285728</v>
      </c>
      <c r="BQ1465" s="107">
        <v>0.00127371406285728</v>
      </c>
      <c r="BR1465" s="108">
        <v>0.00127371406285728</v>
      </c>
      <c r="BS1465" s="87">
        <f>BP1461</f>
        <v>0.00127371406285728</v>
      </c>
      <c r="BT1465" s="172">
        <f t="array" ref="BT1465:BV1468">BT$3:BV$6*BT1461</f>
        <v>1.63830058838433e-5</v>
      </c>
      <c r="BU1465" s="107">
        <v>0</v>
      </c>
      <c r="BV1465" s="108">
        <v>1.63830058838433e-5</v>
      </c>
      <c r="BW1465" s="87">
        <f>BT1461</f>
        <v>1.63830058838433e-5</v>
      </c>
      <c r="BX1465" s="172">
        <f t="array" ref="BX1465:BZ1468">BX$3:BZ$6*BX1461</f>
        <v>0.0024867211379521</v>
      </c>
      <c r="BY1465" s="107">
        <v>0.0024867211379521</v>
      </c>
      <c r="BZ1465" s="108">
        <v>0.0024867211379521</v>
      </c>
      <c r="CA1465" s="87">
        <f>BX1461</f>
        <v>0.0024867211379521</v>
      </c>
      <c r="CB1465" s="172">
        <f t="array" ref="CB1465:CD1468">CB$3:CD$6*CB1461</f>
        <v>0.000319436227237845</v>
      </c>
      <c r="CC1465" s="107">
        <v>0.000319436227237845</v>
      </c>
      <c r="CD1465" s="108">
        <v>0.000319436227237845</v>
      </c>
      <c r="CE1465" s="87">
        <f>CB1461</f>
        <v>0.000319436227237845</v>
      </c>
      <c r="CF1465" s="172">
        <f t="array" ref="CF1465:CH1468">CF$3:CH$6*CF1461</f>
        <v>4.21373312999766e-5</v>
      </c>
      <c r="CG1465" s="107">
        <v>4.21373312999766e-5</v>
      </c>
      <c r="CH1465" s="108">
        <v>4.21373312999766e-5</v>
      </c>
      <c r="CI1465" s="87">
        <f>CF1461</f>
        <v>4.21373312999766e-5</v>
      </c>
      <c r="CJ1465" s="172">
        <f t="array" ref="CJ1465:CL1468">CJ$3:CL$6*CJ1461</f>
        <v>9.28000419455414e-5</v>
      </c>
      <c r="CK1465" s="107">
        <v>9.28000419455414e-5</v>
      </c>
      <c r="CL1465" s="108">
        <v>9.28000419455414e-5</v>
      </c>
      <c r="CM1465" s="87">
        <f>CJ1461</f>
        <v>9.28000419455414e-5</v>
      </c>
      <c r="CN1465" s="172">
        <f t="array" ref="CN1465:CP1468">CN$3:CP$6*CN1461</f>
        <v>2.72060591989947e-5</v>
      </c>
      <c r="CO1465" s="107">
        <v>2.72060591989947e-5</v>
      </c>
      <c r="CP1465" s="108">
        <v>2.72060591989947e-5</v>
      </c>
      <c r="CQ1465" s="87">
        <f>CN1461</f>
        <v>2.72060591989947e-5</v>
      </c>
      <c r="CR1465" s="172">
        <f t="array" ref="CR1465:CT1468">CR$3:CT$6*CR1461</f>
        <v>0</v>
      </c>
      <c r="CS1465" s="107">
        <v>0</v>
      </c>
      <c r="CT1465" s="108">
        <v>1.05938368605377e-5</v>
      </c>
      <c r="CU1465" s="87">
        <f>CR1461</f>
        <v>1.05938368605377e-5</v>
      </c>
      <c r="CV1465" s="172">
        <f t="array" ref="CV1465:CX1468">CV$3:CX$6*CV1461</f>
        <v>0</v>
      </c>
      <c r="CW1465" s="107">
        <v>0.00190016101093202</v>
      </c>
      <c r="CX1465" s="108">
        <v>0.00190016101093202</v>
      </c>
      <c r="CY1465" s="87">
        <f>CV1461</f>
        <v>0.00190016101093202</v>
      </c>
      <c r="CZ1465" s="172">
        <f t="array" ref="CZ1465:DB1468">CZ$3:DB$6*CZ1461</f>
        <v>0</v>
      </c>
      <c r="DA1465" s="107">
        <v>0.000227351920237604</v>
      </c>
      <c r="DB1465" s="108">
        <v>0.000227351920237604</v>
      </c>
      <c r="DC1465" s="87">
        <f>CZ1461</f>
        <v>0.000227351920237604</v>
      </c>
      <c r="DD1465" s="172">
        <f t="array" ref="DD1465:DF1468">DD$3:DF$6*DD1461</f>
        <v>0</v>
      </c>
      <c r="DE1465" s="107">
        <v>2.93564925960943e-5</v>
      </c>
      <c r="DF1465" s="108">
        <v>2.93564925960943e-5</v>
      </c>
      <c r="DG1465" s="87">
        <f>DD1461</f>
        <v>2.93564925960943e-5</v>
      </c>
      <c r="DH1465" s="172">
        <f t="array" ref="DH1465:DJ1468">DH$3:DJ$6*DH1461</f>
        <v>0</v>
      </c>
      <c r="DI1465" s="107">
        <v>6.74063490765972e-5</v>
      </c>
      <c r="DJ1465" s="108">
        <v>6.74063490765972e-5</v>
      </c>
      <c r="DK1465" s="87">
        <f>DH1461</f>
        <v>6.74063490765972e-5</v>
      </c>
      <c r="DL1465" s="172">
        <f t="array" ref="DL1465:DN1468">DL$3:DN$6*DL1461</f>
        <v>0</v>
      </c>
      <c r="DM1465" s="107">
        <v>2.30145637607514e-5</v>
      </c>
      <c r="DN1465" s="108">
        <v>2.30145637607514e-5</v>
      </c>
      <c r="DO1465" s="87">
        <f>DL1461</f>
        <v>2.30145637607514e-5</v>
      </c>
      <c r="DP1465" s="172">
        <f t="array" ref="DP1465:DR1468">DP$3:DR$6*DP1461</f>
        <v>0.00478854395348736</v>
      </c>
      <c r="DQ1465" s="107">
        <v>0.00478854395348736</v>
      </c>
      <c r="DR1465" s="108">
        <v>0</v>
      </c>
      <c r="DS1465" s="87">
        <f>DP1461</f>
        <v>0.00478854395348736</v>
      </c>
      <c r="DT1465" s="172">
        <f t="array" ref="DT1465:DV1468">DT$3:DV$6*DT1461</f>
        <v>0.000539298666101914</v>
      </c>
      <c r="DU1465" s="107">
        <v>0.000539298666101914</v>
      </c>
      <c r="DV1465" s="108">
        <v>0</v>
      </c>
      <c r="DW1465" s="87">
        <f>DT1461</f>
        <v>0.000539298666101914</v>
      </c>
      <c r="DX1465" s="172">
        <f t="array" ref="DX1465:DZ1468">DX$3:DZ$6*DX1461</f>
        <v>6.68739957146155e-5</v>
      </c>
      <c r="DY1465" s="107">
        <v>6.68739957146155e-5</v>
      </c>
      <c r="DZ1465" s="108">
        <v>0</v>
      </c>
      <c r="EA1465" s="87">
        <f>DX1461</f>
        <v>6.68739957146155e-5</v>
      </c>
      <c r="EB1465" s="172">
        <f t="array" ref="EB1465:ED1468">EB$3:ED$6*EB1461</f>
        <v>0.000157709695370778</v>
      </c>
      <c r="EC1465" s="107">
        <v>0.000157709695370778</v>
      </c>
      <c r="ED1465" s="108">
        <v>0</v>
      </c>
      <c r="EE1465" s="87">
        <f>EB1461</f>
        <v>0.000157709695370778</v>
      </c>
      <c r="EF1465" s="172">
        <f t="array" ref="EF1465:EH1468">EF$3:EH$6*EF1461</f>
        <v>7.80617018374919e-5</v>
      </c>
      <c r="EG1465" s="107">
        <v>7.80617018374919e-5</v>
      </c>
      <c r="EH1465" s="108">
        <v>0</v>
      </c>
      <c r="EI1465" s="87">
        <f>EF1461</f>
        <v>7.80617018374919e-5</v>
      </c>
      <c r="EJ1465" s="172">
        <f t="array" ref="EJ1465:EL1468">EJ$3:EL$6*EJ1461</f>
        <v>0</v>
      </c>
      <c r="EK1465" s="107">
        <v>-7.53303772335382e-5</v>
      </c>
      <c r="EL1465" s="108">
        <v>0</v>
      </c>
      <c r="EM1465" s="87">
        <f>EJ1461</f>
        <v>-7.53303772335382e-5</v>
      </c>
      <c r="EN1465" s="172">
        <f t="array" ref="EN1465:EP1468">EN$3:EP$6*EN1461</f>
        <v>-4.92036837988693e-5</v>
      </c>
      <c r="EO1465" s="107">
        <v>-4.92036837988693e-5</v>
      </c>
      <c r="EP1465" s="108">
        <v>0</v>
      </c>
      <c r="EQ1465" s="87">
        <f>EN1461</f>
        <v>-4.92036837988693e-5</v>
      </c>
      <c r="ER1465" s="172">
        <f t="array" ref="ER1465:ET1468">ER$3:ET$6*ER1461</f>
        <v>0</v>
      </c>
      <c r="ES1465" s="107">
        <v>-7.53303772335382e-5</v>
      </c>
      <c r="ET1465" s="108">
        <v>0</v>
      </c>
      <c r="EU1465" s="87">
        <f>ER1461</f>
        <v>-7.53303772335382e-5</v>
      </c>
      <c r="EV1465" s="172">
        <f t="array" ref="EV1465:EX1468">EV$3:EX$6*EV1461</f>
        <v>0</v>
      </c>
      <c r="EW1465" s="107">
        <v>-0.000316528326317596</v>
      </c>
      <c r="EX1465" s="108">
        <v>0</v>
      </c>
      <c r="EY1465" s="87">
        <f>EV1461</f>
        <v>-0.000316528326317596</v>
      </c>
      <c r="EZ1465" s="172">
        <f t="array" ref="EZ1465:FB1468">EZ$3:FB$6*EZ1461</f>
        <v>0</v>
      </c>
      <c r="FA1465" s="107">
        <v>-3.97577230332859e-5</v>
      </c>
      <c r="FB1465" s="108">
        <v>0</v>
      </c>
      <c r="FC1465" s="87">
        <f>EZ1461</f>
        <v>-3.97577230332859e-5</v>
      </c>
      <c r="FD1465" s="172">
        <f t="array" ref="FD1465:FF1468">FD$3:FF$6*FD1461</f>
        <v>-0.000237029390659186</v>
      </c>
      <c r="FE1465" s="107">
        <v>-0.000237029390659186</v>
      </c>
      <c r="FF1465" s="108">
        <v>0</v>
      </c>
      <c r="FG1465" s="87">
        <f>FD1461</f>
        <v>-0.000237029390659186</v>
      </c>
      <c r="FH1465" s="172">
        <f t="array" ref="FH1465:FJ1468">FH$3:FJ$6*FH1461</f>
        <v>-2.55873121083228e-5</v>
      </c>
      <c r="FI1465" s="107">
        <v>-2.55873121083228e-5</v>
      </c>
      <c r="FJ1465" s="108">
        <v>0</v>
      </c>
      <c r="FK1465" s="87">
        <f>FH1461</f>
        <v>-2.55873121083228e-5</v>
      </c>
      <c r="FL1465" s="172">
        <f t="array" ref="FL1465:FN1468">FL$3:FN$6*FL1461</f>
        <v>-0.000180955957404485</v>
      </c>
      <c r="FM1465" s="107">
        <v>-0.000180955957404485</v>
      </c>
      <c r="FN1465" s="108">
        <v>0</v>
      </c>
      <c r="FO1465" s="87">
        <f>FL1461</f>
        <v>-0.000180955957404485</v>
      </c>
      <c r="FP1465" s="172">
        <f t="array" ref="FP1465:FR1468">FP$3:FR$6*FP1461</f>
        <v>0</v>
      </c>
      <c r="FQ1465" s="107">
        <v>-0.000358569262335429</v>
      </c>
      <c r="FR1465" s="108">
        <v>0</v>
      </c>
      <c r="FS1465" s="87">
        <f>FP1461</f>
        <v>-0.000358569262335429</v>
      </c>
      <c r="FT1465" s="172">
        <f t="array" ref="FT1465:FV1468">FT$3:FV$6*FT1461</f>
        <v>0</v>
      </c>
      <c r="FU1465" s="107">
        <v>-0.000400603128826453</v>
      </c>
      <c r="FV1465" s="108">
        <v>0</v>
      </c>
      <c r="FW1465" s="87">
        <f>FT1461</f>
        <v>-0.000400603128826453</v>
      </c>
      <c r="FX1465" s="172">
        <f t="array" ref="FX1465:FZ1468">FX$3:FZ$6*FX1461</f>
        <v>-0.000499369873252856</v>
      </c>
      <c r="FY1465" s="107">
        <v>-0.000499369873252856</v>
      </c>
      <c r="FZ1465" s="108">
        <v>0</v>
      </c>
      <c r="GA1465" s="87">
        <f>FX1461</f>
        <v>-0.000499369873252856</v>
      </c>
      <c r="GB1465" s="172">
        <f t="array" ref="GB1465:GD1468">GB$3:GD$6*GB1461</f>
        <v>-0.000339744828708552</v>
      </c>
      <c r="GC1465" s="107">
        <v>-0.000339744828708552</v>
      </c>
      <c r="GD1465" s="108">
        <v>0</v>
      </c>
      <c r="GE1465" s="87">
        <f>GB1461</f>
        <v>-0.000339744828708552</v>
      </c>
      <c r="GF1465" s="172">
        <f t="array" ref="GF1465:GH1468">GF$3:GH$6*GF1461</f>
        <v>0</v>
      </c>
      <c r="GG1465" s="107">
        <v>-0.000179806616409733</v>
      </c>
      <c r="GH1465" s="108">
        <v>0</v>
      </c>
      <c r="GI1465" s="87">
        <f>GF1461</f>
        <v>-0.000179806616409733</v>
      </c>
      <c r="GJ1465" s="172">
        <f t="array" ref="GJ1465:GL1468">GJ$3:GL$6*GJ1461</f>
        <v>0</v>
      </c>
      <c r="GK1465" s="107">
        <v>-0.000476388462267852</v>
      </c>
      <c r="GL1465" s="108">
        <v>0</v>
      </c>
      <c r="GM1465" s="87">
        <f>GJ1461</f>
        <v>-0.000476388462267852</v>
      </c>
      <c r="GN1465" s="172">
        <f t="array" ref="GN1465:GP1468">GN$3:GP$6*GN1461</f>
        <v>0</v>
      </c>
      <c r="GO1465" s="107">
        <v>-0.000262700967081539</v>
      </c>
      <c r="GP1465" s="108">
        <v>0</v>
      </c>
      <c r="GQ1465" s="87">
        <f>GN1461</f>
        <v>-0.000262700967081539</v>
      </c>
      <c r="GR1465" s="172">
        <f t="array" ref="GR1465:GT1468">GR$3:GT$6*GR1461</f>
        <v>-0.000369479420391775</v>
      </c>
      <c r="GS1465" s="107">
        <v>-0.000369479420391775</v>
      </c>
      <c r="GT1465" s="108">
        <v>0</v>
      </c>
      <c r="GU1465" s="87">
        <f>GR1461</f>
        <v>-0.000369479420391775</v>
      </c>
      <c r="GV1465" s="172">
        <f t="array" ref="GV1465:GX1468">GV$3:GX$6*GV1461</f>
        <v>-4.92036837988693e-5</v>
      </c>
      <c r="GW1465" s="107">
        <v>-4.92036837988693e-5</v>
      </c>
      <c r="GX1465" s="108">
        <v>0</v>
      </c>
      <c r="GY1465" s="87">
        <f>GV1461</f>
        <v>-4.92036837988693e-5</v>
      </c>
      <c r="GZ1465" s="172">
        <f t="array" ref="GZ1465:HB1468">GZ$3:HB$6*GZ1461</f>
        <v>0</v>
      </c>
      <c r="HA1465" s="107">
        <v>-0.000312174405283215</v>
      </c>
      <c r="HB1465" s="108">
        <v>-0.000312174405283215</v>
      </c>
      <c r="HC1465" s="87">
        <f>GZ1461</f>
        <v>-0.000312174405283215</v>
      </c>
      <c r="HD1465" s="172">
        <f t="array" ref="HD1465:HF1468">HD$3:HF$6*HD1461</f>
        <v>-3.20527948454334e-5</v>
      </c>
      <c r="HE1465" s="107">
        <v>-3.20527948454334e-5</v>
      </c>
      <c r="HF1465" s="108">
        <v>0</v>
      </c>
      <c r="HG1465" s="87">
        <f>HD1461</f>
        <v>-3.20527948454334e-5</v>
      </c>
      <c r="HH1465" s="172">
        <f t="array" ref="HH1465:HJ1468">HH$3:HJ$6*HH1461</f>
        <v>-9.52148775607792e-5</v>
      </c>
      <c r="HI1465" s="107">
        <v>-9.52148775607792e-5</v>
      </c>
      <c r="HJ1465" s="108">
        <v>0</v>
      </c>
      <c r="HK1465" s="87">
        <f>HH1461</f>
        <v>-9.52148775607792e-5</v>
      </c>
      <c r="HL1465" s="172">
        <f t="array" ref="HL1465:HN1468">HL$3:HN$6*HL1461</f>
        <v>-0.00150261354309198</v>
      </c>
      <c r="HM1465" s="107">
        <v>-0.00150261354309198</v>
      </c>
      <c r="HN1465" s="108">
        <v>0</v>
      </c>
      <c r="HO1465" s="87">
        <f>HL1461</f>
        <v>-0.00150261354309198</v>
      </c>
      <c r="HP1465" s="172">
        <f t="array" ref="HP1465:HR1468">HP$3:HR$6*HP1461</f>
        <v>-9.25800853770885e-5</v>
      </c>
      <c r="HQ1465" s="107">
        <v>-9.25800853770885e-5</v>
      </c>
      <c r="HR1465" s="108">
        <v>0</v>
      </c>
      <c r="HS1465" s="87">
        <f>HP1461</f>
        <v>-9.25800853770885e-5</v>
      </c>
      <c r="HT1465" s="172">
        <f t="array" ref="HT1465:HV1468">HT$3:HV$6*HT1461</f>
        <v>0</v>
      </c>
      <c r="HU1465" s="107">
        <v>-0.00181144624549141</v>
      </c>
      <c r="HV1465" s="108">
        <v>0</v>
      </c>
      <c r="HW1465" s="87">
        <f>HT1461</f>
        <v>-0.00181144624549141</v>
      </c>
      <c r="HX1465" s="172">
        <f t="array" ref="HX1465:HZ1468">HX$3:HZ$6*HX1461</f>
        <v>-0.000183943770097641</v>
      </c>
      <c r="HY1465" s="107">
        <v>0</v>
      </c>
      <c r="HZ1465" s="108">
        <v>0</v>
      </c>
      <c r="IA1465" s="87">
        <f>HX1461</f>
        <v>-0.000183943770097641</v>
      </c>
      <c r="IB1465" s="172">
        <f t="array" ref="IB1465:ID1468">IB$3:ID$6*IB1461</f>
        <v>-0.000655849999582339</v>
      </c>
      <c r="IC1465" s="107">
        <v>0</v>
      </c>
      <c r="ID1465" s="108">
        <v>0</v>
      </c>
      <c r="IE1465" s="87">
        <f>IB1461</f>
        <v>-0.000655849999582339</v>
      </c>
      <c r="IF1465" s="172">
        <f t="array" ref="IF1465:IH1468">IF$3:IH$6*IF1461</f>
        <v>0</v>
      </c>
      <c r="IG1465" s="107">
        <v>-0.000587715932054583</v>
      </c>
      <c r="IH1465" s="108">
        <v>0</v>
      </c>
      <c r="II1465" s="87">
        <f>IF1461</f>
        <v>-0.000587715932054583</v>
      </c>
      <c r="IJ1465" s="172">
        <f t="array" ref="IJ1465:IL1468">IJ$3:IL$6*IJ1461</f>
        <v>0</v>
      </c>
      <c r="IK1465" s="107">
        <v>-0.000629814868453348</v>
      </c>
      <c r="IL1465" s="108">
        <v>0</v>
      </c>
      <c r="IM1465" s="87">
        <f>IJ1461</f>
        <v>-0.000629814868453348</v>
      </c>
      <c r="IN1465" s="172">
        <f t="array" ref="IN1465:IP1468">IN$3:IP$6*IN1461</f>
        <v>0</v>
      </c>
      <c r="IO1465" s="107">
        <v>0</v>
      </c>
      <c r="IP1465" s="108">
        <v>0</v>
      </c>
      <c r="IQ1465" s="87">
        <f>IN1461</f>
        <v>-0.000741733855492382</v>
      </c>
      <c r="IR1465" s="172">
        <f t="array" ref="IR1465:IT1468">IR$3:IT$6*IR1461</f>
        <v>0</v>
      </c>
      <c r="IS1465" s="107">
        <v>0</v>
      </c>
      <c r="IT1465" s="108">
        <v>0</v>
      </c>
      <c r="IU1465" s="87">
        <f>IR1461</f>
        <v>-0.000221314708311707</v>
      </c>
      <c r="IV1465" s="172">
        <f t="array" ref="IV1465:IX1468">IV$3:IX$6*IV1461</f>
        <v>0</v>
      </c>
      <c r="IW1465" s="107">
        <v>-0.000101163129999737</v>
      </c>
      <c r="IX1465" s="108">
        <v>0</v>
      </c>
      <c r="IY1465" s="87">
        <f>IV1461</f>
        <v>-0.000101163129999737</v>
      </c>
      <c r="IZ1465" s="172">
        <f t="array" ref="IZ1465:JB1468">IZ$3:JB$6*IZ1461</f>
        <v>0</v>
      </c>
      <c r="JA1465" s="107">
        <v>-0.0011095961806713</v>
      </c>
      <c r="JB1465" s="108">
        <v>0</v>
      </c>
      <c r="JC1465" s="87">
        <f>IZ1461</f>
        <v>-0.0011095961806713</v>
      </c>
      <c r="JD1465" s="172">
        <f t="array" ref="JD1465:JF1468">JD$3:JF$6*JD1461</f>
        <v>0</v>
      </c>
      <c r="JE1465" s="107">
        <v>-0.0144330387577106</v>
      </c>
      <c r="JF1465" s="108">
        <v>0</v>
      </c>
      <c r="JG1465" s="87">
        <f>JD1461</f>
        <v>-0.0144330387577106</v>
      </c>
    </row>
    <row r="1466" ht="14.25" customHeight="1" spans="2:267">
      <c r="B1466" s="35"/>
      <c r="C1466" s="36"/>
      <c r="D1466" s="83">
        <f t="shared" ref="D1466:D1478" si="9968">SUM(L1466,P1466,T1466,X1466,AB1466,AF1466,AJ1466,AN1466,AR1466,AV1466,AZ1466,BD1466,BH1466,BL1466,BP1466,BT1466,BX1466,CB1466,CF1466,CJ1466,CN1466,CR1466,CV1466,CZ1466,DD1466,DH1466,DL1466,DP1466,DT1466,DX1466,EB1466,EF1466,EJ1466,EN1466,ER1466,EV1466,EZ1466,FD1466,FH1466,FL1466,FP1466,FT1466,FX1466,GB1466,GF1466,GJ1466,GN1466,GR1466,GV1466,GZ1466,HD1466,HH1466,HL1466,HP1466,HT1466,HX1466,IB1466,IF1466,IJ1466,IN1466,IR1466,IV1466,IZ1466,JD1466)</f>
        <v>0.00352601072109498</v>
      </c>
      <c r="E1466" s="83">
        <f t="shared" si="9965"/>
        <v>-0.00701178009535839</v>
      </c>
      <c r="F1466" s="110">
        <f t="shared" si="9966"/>
        <v>0.00472507226828928</v>
      </c>
      <c r="I1466" s="35"/>
      <c r="J1466" s="173"/>
      <c r="K1466" s="174"/>
      <c r="L1466" s="154">
        <v>3.94380355695246e-5</v>
      </c>
      <c r="M1466" s="83">
        <v>0</v>
      </c>
      <c r="N1466" s="110">
        <v>3.94380355695246e-5</v>
      </c>
      <c r="O1466" s="110"/>
      <c r="P1466" s="154">
        <v>2.66491515025907e-5</v>
      </c>
      <c r="Q1466" s="83">
        <v>0</v>
      </c>
      <c r="R1466" s="110">
        <v>2.66491515025907e-5</v>
      </c>
      <c r="S1466" s="110"/>
      <c r="T1466" s="154">
        <v>5.40546400033212e-5</v>
      </c>
      <c r="U1466" s="83">
        <v>0</v>
      </c>
      <c r="V1466" s="110">
        <v>5.40546400033212e-5</v>
      </c>
      <c r="W1466" s="110"/>
      <c r="X1466" s="154">
        <v>2.97909447518585e-5</v>
      </c>
      <c r="Y1466" s="83">
        <v>0</v>
      </c>
      <c r="Z1466" s="110">
        <v>2.97909447518585e-5</v>
      </c>
      <c r="AA1466" s="110"/>
      <c r="AB1466" s="154">
        <v>0.000279346942679553</v>
      </c>
      <c r="AC1466" s="83">
        <v>0</v>
      </c>
      <c r="AD1466" s="110">
        <v>0.000279346942679553</v>
      </c>
      <c r="AE1466" s="110"/>
      <c r="AF1466" s="154">
        <v>2.46882282905724e-5</v>
      </c>
      <c r="AG1466" s="83">
        <v>2.46882282905724e-5</v>
      </c>
      <c r="AH1466" s="110">
        <v>2.46882282905724e-5</v>
      </c>
      <c r="AI1466" s="110"/>
      <c r="AJ1466" s="154">
        <v>0</v>
      </c>
      <c r="AK1466" s="83">
        <v>4.79274190215154e-5</v>
      </c>
      <c r="AL1466" s="110">
        <v>4.79274190215154e-5</v>
      </c>
      <c r="AM1466" s="110"/>
      <c r="AN1466" s="154">
        <v>0.0029404314315567</v>
      </c>
      <c r="AO1466" s="83">
        <v>0.0029404314315567</v>
      </c>
      <c r="AP1466" s="110">
        <v>0</v>
      </c>
      <c r="AQ1466" s="110"/>
      <c r="AR1466" s="154">
        <v>2.13836437280492e-5</v>
      </c>
      <c r="AS1466" s="83">
        <v>2.13836437280492e-5</v>
      </c>
      <c r="AT1466" s="110">
        <v>2.13836437280492e-5</v>
      </c>
      <c r="AU1466" s="110"/>
      <c r="AV1466" s="154">
        <v>0.000269280856493702</v>
      </c>
      <c r="AW1466" s="83">
        <v>0.000269280856493702</v>
      </c>
      <c r="AX1466" s="110">
        <v>0.000269280856493702</v>
      </c>
      <c r="AY1466" s="110"/>
      <c r="AZ1466" s="154">
        <v>0.000232379143996711</v>
      </c>
      <c r="BA1466" s="83">
        <v>0</v>
      </c>
      <c r="BB1466" s="110">
        <v>0.000232379143996711</v>
      </c>
      <c r="BC1466" s="110"/>
      <c r="BD1466" s="154">
        <v>0.000187782444835058</v>
      </c>
      <c r="BE1466" s="83">
        <v>0</v>
      </c>
      <c r="BF1466" s="110">
        <v>0.000187782444835058</v>
      </c>
      <c r="BG1466" s="110"/>
      <c r="BH1466" s="154">
        <v>0.000570509239367534</v>
      </c>
      <c r="BI1466" s="83">
        <v>0</v>
      </c>
      <c r="BJ1466" s="110">
        <v>0.000570509239367534</v>
      </c>
      <c r="BK1466" s="110"/>
      <c r="BL1466" s="154">
        <v>0.00279949338641373</v>
      </c>
      <c r="BM1466" s="83">
        <v>0</v>
      </c>
      <c r="BN1466" s="110">
        <v>0.00279949338641373</v>
      </c>
      <c r="BO1466" s="110"/>
      <c r="BP1466" s="154">
        <v>0.00127371406285728</v>
      </c>
      <c r="BQ1466" s="83">
        <v>0</v>
      </c>
      <c r="BR1466" s="110">
        <v>0.00127371406285728</v>
      </c>
      <c r="BS1466" s="110"/>
      <c r="BT1466" s="154">
        <v>1.63830058838433e-5</v>
      </c>
      <c r="BU1466" s="83">
        <v>0</v>
      </c>
      <c r="BV1466" s="110">
        <v>1.63830058838433e-5</v>
      </c>
      <c r="BW1466" s="110"/>
      <c r="BX1466" s="154">
        <v>0.0024867211379521</v>
      </c>
      <c r="BY1466" s="83">
        <v>0</v>
      </c>
      <c r="BZ1466" s="110">
        <v>0</v>
      </c>
      <c r="CA1466" s="110"/>
      <c r="CB1466" s="154">
        <v>0.000319436227237845</v>
      </c>
      <c r="CC1466" s="83">
        <v>0</v>
      </c>
      <c r="CD1466" s="110">
        <v>0.000319436227237845</v>
      </c>
      <c r="CE1466" s="110"/>
      <c r="CF1466" s="154">
        <v>4.21373312999766e-5</v>
      </c>
      <c r="CG1466" s="83">
        <v>0</v>
      </c>
      <c r="CH1466" s="110">
        <v>4.21373312999766e-5</v>
      </c>
      <c r="CI1466" s="110"/>
      <c r="CJ1466" s="154">
        <v>9.28000419455414e-5</v>
      </c>
      <c r="CK1466" s="83">
        <v>0</v>
      </c>
      <c r="CL1466" s="110">
        <v>9.28000419455414e-5</v>
      </c>
      <c r="CM1466" s="110"/>
      <c r="CN1466" s="154">
        <v>0</v>
      </c>
      <c r="CO1466" s="83">
        <v>0</v>
      </c>
      <c r="CP1466" s="110">
        <v>2.72060591989947e-5</v>
      </c>
      <c r="CQ1466" s="110"/>
      <c r="CR1466" s="154">
        <v>1.05938368605377e-5</v>
      </c>
      <c r="CS1466" s="83">
        <v>0</v>
      </c>
      <c r="CT1466" s="110">
        <v>1.05938368605377e-5</v>
      </c>
      <c r="CU1466" s="110"/>
      <c r="CV1466" s="154">
        <v>0.00190016101093202</v>
      </c>
      <c r="CW1466" s="83">
        <v>0</v>
      </c>
      <c r="CX1466" s="110">
        <v>0</v>
      </c>
      <c r="CY1466" s="110"/>
      <c r="CZ1466" s="154">
        <v>0.000227351920237604</v>
      </c>
      <c r="DA1466" s="83">
        <v>0</v>
      </c>
      <c r="DB1466" s="110">
        <v>0.000227351920237604</v>
      </c>
      <c r="DC1466" s="110"/>
      <c r="DD1466" s="154">
        <v>2.93564925960943e-5</v>
      </c>
      <c r="DE1466" s="83">
        <v>0</v>
      </c>
      <c r="DF1466" s="110">
        <v>2.93564925960943e-5</v>
      </c>
      <c r="DG1466" s="110"/>
      <c r="DH1466" s="154">
        <v>6.74063490765972e-5</v>
      </c>
      <c r="DI1466" s="83">
        <v>0</v>
      </c>
      <c r="DJ1466" s="110">
        <v>6.74063490765972e-5</v>
      </c>
      <c r="DK1466" s="110"/>
      <c r="DL1466" s="154">
        <v>0</v>
      </c>
      <c r="DM1466" s="83">
        <v>0</v>
      </c>
      <c r="DN1466" s="110">
        <v>2.30145637607514e-5</v>
      </c>
      <c r="DO1466" s="110"/>
      <c r="DP1466" s="154">
        <v>0.00478854395348736</v>
      </c>
      <c r="DQ1466" s="83">
        <v>0</v>
      </c>
      <c r="DR1466" s="110">
        <v>0</v>
      </c>
      <c r="DS1466" s="110"/>
      <c r="DT1466" s="154">
        <v>0.000539298666101914</v>
      </c>
      <c r="DU1466" s="83">
        <v>0</v>
      </c>
      <c r="DV1466" s="110">
        <v>0.000539298666101914</v>
      </c>
      <c r="DW1466" s="110"/>
      <c r="DX1466" s="154">
        <v>6.68739957146155e-5</v>
      </c>
      <c r="DY1466" s="83">
        <v>0</v>
      </c>
      <c r="DZ1466" s="110">
        <v>6.68739957146155e-5</v>
      </c>
      <c r="EA1466" s="110"/>
      <c r="EB1466" s="154">
        <v>0.000157709695370778</v>
      </c>
      <c r="EC1466" s="83">
        <v>0</v>
      </c>
      <c r="ED1466" s="110">
        <v>0.000157709695370778</v>
      </c>
      <c r="EE1466" s="110"/>
      <c r="EF1466" s="154">
        <v>0</v>
      </c>
      <c r="EG1466" s="83">
        <v>0</v>
      </c>
      <c r="EH1466" s="110">
        <v>7.80617018374919e-5</v>
      </c>
      <c r="EI1466" s="110"/>
      <c r="EJ1466" s="154">
        <v>0</v>
      </c>
      <c r="EK1466" s="83">
        <v>-7.53303772335382e-5</v>
      </c>
      <c r="EL1466" s="110">
        <v>0</v>
      </c>
      <c r="EM1466" s="110"/>
      <c r="EN1466" s="154">
        <v>0</v>
      </c>
      <c r="EO1466" s="83">
        <v>-4.92036837988693e-5</v>
      </c>
      <c r="EP1466" s="110">
        <v>0</v>
      </c>
      <c r="EQ1466" s="110"/>
      <c r="ER1466" s="154">
        <v>0</v>
      </c>
      <c r="ES1466" s="83">
        <v>-7.53303772335382e-5</v>
      </c>
      <c r="ET1466" s="110">
        <v>0</v>
      </c>
      <c r="EU1466" s="110"/>
      <c r="EV1466" s="154">
        <v>0</v>
      </c>
      <c r="EW1466" s="83">
        <v>-0.000316528326317596</v>
      </c>
      <c r="EX1466" s="110">
        <v>0</v>
      </c>
      <c r="EY1466" s="110"/>
      <c r="EZ1466" s="154">
        <v>0</v>
      </c>
      <c r="FA1466" s="83">
        <v>-3.97577230332859e-5</v>
      </c>
      <c r="FB1466" s="110">
        <v>0</v>
      </c>
      <c r="FC1466" s="110"/>
      <c r="FD1466" s="154">
        <v>0</v>
      </c>
      <c r="FE1466" s="83">
        <v>-0.000237029390659186</v>
      </c>
      <c r="FF1466" s="110">
        <v>0</v>
      </c>
      <c r="FG1466" s="110"/>
      <c r="FH1466" s="154">
        <v>0</v>
      </c>
      <c r="FI1466" s="83">
        <v>-2.55873121083228e-5</v>
      </c>
      <c r="FJ1466" s="110">
        <v>0</v>
      </c>
      <c r="FK1466" s="110"/>
      <c r="FL1466" s="154">
        <v>0</v>
      </c>
      <c r="FM1466" s="83">
        <v>-0.000180955957404485</v>
      </c>
      <c r="FN1466" s="110">
        <v>0</v>
      </c>
      <c r="FO1466" s="110"/>
      <c r="FP1466" s="154">
        <v>0</v>
      </c>
      <c r="FQ1466" s="83">
        <v>-0.000358569262335429</v>
      </c>
      <c r="FR1466" s="110">
        <v>-0.000358569262335429</v>
      </c>
      <c r="FS1466" s="110"/>
      <c r="FT1466" s="154">
        <v>0</v>
      </c>
      <c r="FU1466" s="83">
        <v>-0.000400603128826453</v>
      </c>
      <c r="FV1466" s="110">
        <v>0</v>
      </c>
      <c r="FW1466" s="110"/>
      <c r="FX1466" s="154">
        <v>0</v>
      </c>
      <c r="FY1466" s="83">
        <v>-0.000499369873252856</v>
      </c>
      <c r="FZ1466" s="110">
        <v>-0.000499369873252856</v>
      </c>
      <c r="GA1466" s="110"/>
      <c r="GB1466" s="154">
        <v>0</v>
      </c>
      <c r="GC1466" s="83">
        <v>-0.000339744828708552</v>
      </c>
      <c r="GD1466" s="110">
        <v>0</v>
      </c>
      <c r="GE1466" s="110"/>
      <c r="GF1466" s="154">
        <v>0</v>
      </c>
      <c r="GG1466" s="83">
        <v>-0.000179806616409733</v>
      </c>
      <c r="GH1466" s="110">
        <v>-0.000179806616409733</v>
      </c>
      <c r="GI1466" s="110"/>
      <c r="GJ1466" s="154">
        <v>0</v>
      </c>
      <c r="GK1466" s="83">
        <v>-0.000476388462267852</v>
      </c>
      <c r="GL1466" s="110">
        <v>0</v>
      </c>
      <c r="GM1466" s="110"/>
      <c r="GN1466" s="154">
        <v>0</v>
      </c>
      <c r="GO1466" s="83">
        <v>-0.000262700967081539</v>
      </c>
      <c r="GP1466" s="110">
        <v>0</v>
      </c>
      <c r="GQ1466" s="110"/>
      <c r="GR1466" s="154">
        <v>0</v>
      </c>
      <c r="GS1466" s="83">
        <v>-0.000369479420391775</v>
      </c>
      <c r="GT1466" s="110">
        <v>-0.000369479420391775</v>
      </c>
      <c r="GU1466" s="110"/>
      <c r="GV1466" s="154">
        <v>0</v>
      </c>
      <c r="GW1466" s="83">
        <v>-4.92036837988693e-5</v>
      </c>
      <c r="GX1466" s="110">
        <v>0</v>
      </c>
      <c r="GY1466" s="110"/>
      <c r="GZ1466" s="154">
        <v>0</v>
      </c>
      <c r="HA1466" s="83">
        <v>-0.000312174405283215</v>
      </c>
      <c r="HB1466" s="110">
        <v>-0.000312174405283215</v>
      </c>
      <c r="HC1466" s="110"/>
      <c r="HD1466" s="154">
        <v>-3.20527948454334e-5</v>
      </c>
      <c r="HE1466" s="83">
        <v>-3.20527948454334e-5</v>
      </c>
      <c r="HF1466" s="110">
        <v>0</v>
      </c>
      <c r="HG1466" s="110"/>
      <c r="HH1466" s="154">
        <v>0</v>
      </c>
      <c r="HI1466" s="83">
        <v>-9.52148775607792e-5</v>
      </c>
      <c r="HJ1466" s="110">
        <v>0</v>
      </c>
      <c r="HK1466" s="110"/>
      <c r="HL1466" s="154">
        <v>-0.00150261354309198</v>
      </c>
      <c r="HM1466" s="83">
        <v>-0.00150261354309198</v>
      </c>
      <c r="HN1466" s="110">
        <v>0</v>
      </c>
      <c r="HO1466" s="110"/>
      <c r="HP1466" s="154">
        <v>0</v>
      </c>
      <c r="HQ1466" s="83">
        <v>-9.25800853770885e-5</v>
      </c>
      <c r="HR1466" s="110">
        <v>0</v>
      </c>
      <c r="HS1466" s="110"/>
      <c r="HT1466" s="154">
        <v>0</v>
      </c>
      <c r="HU1466" s="83">
        <v>-0.00181144624549141</v>
      </c>
      <c r="HV1466" s="110">
        <v>0</v>
      </c>
      <c r="HW1466" s="110"/>
      <c r="HX1466" s="154">
        <v>0</v>
      </c>
      <c r="HY1466" s="83">
        <v>-0.000183943770097641</v>
      </c>
      <c r="HZ1466" s="110">
        <v>0</v>
      </c>
      <c r="IA1466" s="110"/>
      <c r="IB1466" s="154">
        <v>0</v>
      </c>
      <c r="IC1466" s="83">
        <v>-0.000655849999582339</v>
      </c>
      <c r="ID1466" s="110">
        <v>0</v>
      </c>
      <c r="IE1466" s="110"/>
      <c r="IF1466" s="154">
        <v>0</v>
      </c>
      <c r="IG1466" s="83">
        <v>0</v>
      </c>
      <c r="IH1466" s="110">
        <v>0</v>
      </c>
      <c r="II1466" s="110"/>
      <c r="IJ1466" s="154">
        <v>0</v>
      </c>
      <c r="IK1466" s="83">
        <v>-0.000629814868453348</v>
      </c>
      <c r="IL1466" s="110">
        <v>0</v>
      </c>
      <c r="IM1466" s="110"/>
      <c r="IN1466" s="154">
        <v>0</v>
      </c>
      <c r="IO1466" s="83">
        <v>-0.000741733855492382</v>
      </c>
      <c r="IP1466" s="110">
        <v>0</v>
      </c>
      <c r="IQ1466" s="110"/>
      <c r="IR1466" s="154">
        <v>0</v>
      </c>
      <c r="IS1466" s="83">
        <v>-0.000221314708311707</v>
      </c>
      <c r="IT1466" s="110">
        <v>0</v>
      </c>
      <c r="IU1466" s="110"/>
      <c r="IV1466" s="154">
        <v>0</v>
      </c>
      <c r="IW1466" s="83">
        <v>-0.000101163129999737</v>
      </c>
      <c r="IX1466" s="110">
        <v>0</v>
      </c>
      <c r="IY1466" s="110"/>
      <c r="IZ1466" s="154">
        <v>0</v>
      </c>
      <c r="JA1466" s="83">
        <v>0</v>
      </c>
      <c r="JB1466" s="110">
        <v>-0.0011095961806713</v>
      </c>
      <c r="JC1466" s="110"/>
      <c r="JD1466" s="154">
        <v>-0.0144330387577106</v>
      </c>
      <c r="JE1466" s="83">
        <v>0</v>
      </c>
      <c r="JF1466" s="110">
        <v>0</v>
      </c>
      <c r="JG1466" s="110"/>
    </row>
    <row r="1467" spans="2:267">
      <c r="B1467" s="35"/>
      <c r="C1467" s="36"/>
      <c r="D1467" s="83">
        <f t="shared" si="9968"/>
        <v>0.00204742823294819</v>
      </c>
      <c r="E1467" s="83">
        <f t="shared" si="9965"/>
        <v>-0.00511693437520277</v>
      </c>
      <c r="F1467" s="110">
        <f t="shared" si="9966"/>
        <v>0.0127763589344215</v>
      </c>
      <c r="I1467" s="35"/>
      <c r="J1467" s="173"/>
      <c r="K1467" s="174"/>
      <c r="L1467" s="154">
        <v>3.94380355695246e-5</v>
      </c>
      <c r="M1467" s="83">
        <v>0</v>
      </c>
      <c r="N1467" s="110">
        <v>3.94380355695246e-5</v>
      </c>
      <c r="O1467" s="110"/>
      <c r="P1467" s="154">
        <v>2.66491515025907e-5</v>
      </c>
      <c r="Q1467" s="83">
        <v>0</v>
      </c>
      <c r="R1467" s="110">
        <v>2.66491515025907e-5</v>
      </c>
      <c r="S1467" s="110"/>
      <c r="T1467" s="154">
        <v>5.40546400033212e-5</v>
      </c>
      <c r="U1467" s="83">
        <v>0</v>
      </c>
      <c r="V1467" s="110">
        <v>5.40546400033212e-5</v>
      </c>
      <c r="W1467" s="110"/>
      <c r="X1467" s="154">
        <v>2.97909447518585e-5</v>
      </c>
      <c r="Y1467" s="83">
        <v>0</v>
      </c>
      <c r="Z1467" s="110">
        <v>2.97909447518585e-5</v>
      </c>
      <c r="AA1467" s="110"/>
      <c r="AB1467" s="154">
        <v>0.000279346942679553</v>
      </c>
      <c r="AC1467" s="83">
        <v>0</v>
      </c>
      <c r="AD1467" s="110">
        <v>0.000279346942679553</v>
      </c>
      <c r="AE1467" s="110"/>
      <c r="AF1467" s="154">
        <v>2.46882282905724e-5</v>
      </c>
      <c r="AG1467" s="83">
        <v>0</v>
      </c>
      <c r="AH1467" s="110">
        <v>2.46882282905724e-5</v>
      </c>
      <c r="AI1467" s="110"/>
      <c r="AJ1467" s="154">
        <v>4.79274190215154e-5</v>
      </c>
      <c r="AK1467" s="83">
        <v>0</v>
      </c>
      <c r="AL1467" s="110">
        <v>4.79274190215154e-5</v>
      </c>
      <c r="AM1467" s="110"/>
      <c r="AN1467" s="154">
        <v>0.0029404314315567</v>
      </c>
      <c r="AO1467" s="83">
        <v>0</v>
      </c>
      <c r="AP1467" s="110">
        <v>0.0029404314315567</v>
      </c>
      <c r="AQ1467" s="110"/>
      <c r="AR1467" s="154">
        <v>2.13836437280492e-5</v>
      </c>
      <c r="AS1467" s="83">
        <v>0</v>
      </c>
      <c r="AT1467" s="110">
        <v>2.13836437280492e-5</v>
      </c>
      <c r="AU1467" s="110"/>
      <c r="AV1467" s="154">
        <v>0.000269280856493702</v>
      </c>
      <c r="AW1467" s="83">
        <v>0</v>
      </c>
      <c r="AX1467" s="110">
        <v>0.000269280856493702</v>
      </c>
      <c r="AY1467" s="110"/>
      <c r="AZ1467" s="154">
        <v>0.000232379143996711</v>
      </c>
      <c r="BA1467" s="83">
        <v>0.000232379143996711</v>
      </c>
      <c r="BB1467" s="110">
        <v>0.000232379143996711</v>
      </c>
      <c r="BC1467" s="110"/>
      <c r="BD1467" s="154">
        <v>0.000187782444835058</v>
      </c>
      <c r="BE1467" s="83">
        <v>0.000187782444835058</v>
      </c>
      <c r="BF1467" s="110">
        <v>0.000187782444835058</v>
      </c>
      <c r="BG1467" s="110"/>
      <c r="BH1467" s="154">
        <v>0.000570509239367534</v>
      </c>
      <c r="BI1467" s="83">
        <v>0.000570509239367534</v>
      </c>
      <c r="BJ1467" s="110">
        <v>0.000570509239367534</v>
      </c>
      <c r="BK1467" s="110"/>
      <c r="BL1467" s="154">
        <v>0.00279949338641373</v>
      </c>
      <c r="BM1467" s="83">
        <v>0.00279949338641373</v>
      </c>
      <c r="BN1467" s="110">
        <v>0</v>
      </c>
      <c r="BO1467" s="110"/>
      <c r="BP1467" s="154">
        <v>0</v>
      </c>
      <c r="BQ1467" s="83">
        <v>0.00127371406285728</v>
      </c>
      <c r="BR1467" s="110">
        <v>0.00127371406285728</v>
      </c>
      <c r="BS1467" s="110"/>
      <c r="BT1467" s="154">
        <v>1.63830058838433e-5</v>
      </c>
      <c r="BU1467" s="83">
        <v>0</v>
      </c>
      <c r="BV1467" s="110">
        <v>1.63830058838433e-5</v>
      </c>
      <c r="BW1467" s="110"/>
      <c r="BX1467" s="154">
        <v>0.0024867211379521</v>
      </c>
      <c r="BY1467" s="83">
        <v>0</v>
      </c>
      <c r="BZ1467" s="110">
        <v>0.0024867211379521</v>
      </c>
      <c r="CA1467" s="110"/>
      <c r="CB1467" s="154">
        <v>0.000319436227237845</v>
      </c>
      <c r="CC1467" s="83">
        <v>0</v>
      </c>
      <c r="CD1467" s="110">
        <v>0</v>
      </c>
      <c r="CE1467" s="110"/>
      <c r="CF1467" s="154">
        <v>4.21373312999766e-5</v>
      </c>
      <c r="CG1467" s="83">
        <v>0</v>
      </c>
      <c r="CH1467" s="110">
        <v>4.21373312999766e-5</v>
      </c>
      <c r="CI1467" s="110"/>
      <c r="CJ1467" s="154">
        <v>0</v>
      </c>
      <c r="CK1467" s="83">
        <v>0</v>
      </c>
      <c r="CL1467" s="110">
        <v>9.28000419455414e-5</v>
      </c>
      <c r="CM1467" s="110"/>
      <c r="CN1467" s="154">
        <v>2.72060591989947e-5</v>
      </c>
      <c r="CO1467" s="83">
        <v>0</v>
      </c>
      <c r="CP1467" s="110">
        <v>2.72060591989947e-5</v>
      </c>
      <c r="CQ1467" s="110"/>
      <c r="CR1467" s="154">
        <v>1.05938368605377e-5</v>
      </c>
      <c r="CS1467" s="83">
        <v>0</v>
      </c>
      <c r="CT1467" s="110">
        <v>1.05938368605377e-5</v>
      </c>
      <c r="CU1467" s="110"/>
      <c r="CV1467" s="154">
        <v>0.00190016101093202</v>
      </c>
      <c r="CW1467" s="83">
        <v>0</v>
      </c>
      <c r="CX1467" s="110">
        <v>0.00190016101093202</v>
      </c>
      <c r="CY1467" s="110"/>
      <c r="CZ1467" s="154">
        <v>0.000227351920237604</v>
      </c>
      <c r="DA1467" s="83">
        <v>0</v>
      </c>
      <c r="DB1467" s="110">
        <v>0</v>
      </c>
      <c r="DC1467" s="110"/>
      <c r="DD1467" s="154">
        <v>2.93564925960943e-5</v>
      </c>
      <c r="DE1467" s="83">
        <v>0</v>
      </c>
      <c r="DF1467" s="110">
        <v>2.93564925960943e-5</v>
      </c>
      <c r="DG1467" s="110"/>
      <c r="DH1467" s="154">
        <v>0</v>
      </c>
      <c r="DI1467" s="83">
        <v>0</v>
      </c>
      <c r="DJ1467" s="110">
        <v>6.74063490765972e-5</v>
      </c>
      <c r="DK1467" s="110"/>
      <c r="DL1467" s="154">
        <v>2.30145637607514e-5</v>
      </c>
      <c r="DM1467" s="83">
        <v>0</v>
      </c>
      <c r="DN1467" s="110">
        <v>2.30145637607514e-5</v>
      </c>
      <c r="DO1467" s="110"/>
      <c r="DP1467" s="154">
        <v>0.00478854395348736</v>
      </c>
      <c r="DQ1467" s="83">
        <v>0</v>
      </c>
      <c r="DR1467" s="110">
        <v>0.00478854395348736</v>
      </c>
      <c r="DS1467" s="110"/>
      <c r="DT1467" s="154">
        <v>0.000539298666101914</v>
      </c>
      <c r="DU1467" s="83">
        <v>0</v>
      </c>
      <c r="DV1467" s="110">
        <v>0</v>
      </c>
      <c r="DW1467" s="110"/>
      <c r="DX1467" s="154">
        <v>6.68739957146155e-5</v>
      </c>
      <c r="DY1467" s="83">
        <v>0</v>
      </c>
      <c r="DZ1467" s="110">
        <v>6.68739957146155e-5</v>
      </c>
      <c r="EA1467" s="110"/>
      <c r="EB1467" s="154">
        <v>0</v>
      </c>
      <c r="EC1467" s="83">
        <v>0</v>
      </c>
      <c r="ED1467" s="110">
        <v>0.000157709695370778</v>
      </c>
      <c r="EE1467" s="110"/>
      <c r="EF1467" s="154">
        <v>7.80617018374919e-5</v>
      </c>
      <c r="EG1467" s="83">
        <v>0</v>
      </c>
      <c r="EH1467" s="110">
        <v>7.80617018374919e-5</v>
      </c>
      <c r="EI1467" s="110"/>
      <c r="EJ1467" s="154">
        <v>0</v>
      </c>
      <c r="EK1467" s="83">
        <v>-7.53303772335382e-5</v>
      </c>
      <c r="EL1467" s="110">
        <v>0</v>
      </c>
      <c r="EM1467" s="110"/>
      <c r="EN1467" s="154">
        <v>0</v>
      </c>
      <c r="EO1467" s="83">
        <v>-4.92036837988693e-5</v>
      </c>
      <c r="EP1467" s="110">
        <v>0</v>
      </c>
      <c r="EQ1467" s="110"/>
      <c r="ER1467" s="154">
        <v>0</v>
      </c>
      <c r="ES1467" s="83">
        <v>-7.53303772335382e-5</v>
      </c>
      <c r="ET1467" s="110">
        <v>0</v>
      </c>
      <c r="EU1467" s="110"/>
      <c r="EV1467" s="154">
        <v>0</v>
      </c>
      <c r="EW1467" s="83">
        <v>-0.000316528326317596</v>
      </c>
      <c r="EX1467" s="110">
        <v>0</v>
      </c>
      <c r="EY1467" s="110"/>
      <c r="EZ1467" s="154">
        <v>0</v>
      </c>
      <c r="FA1467" s="83">
        <v>-3.97577230332859e-5</v>
      </c>
      <c r="FB1467" s="110">
        <v>0</v>
      </c>
      <c r="FC1467" s="110"/>
      <c r="FD1467" s="154">
        <v>0</v>
      </c>
      <c r="FE1467" s="83">
        <v>-0.000237029390659186</v>
      </c>
      <c r="FF1467" s="110">
        <v>0</v>
      </c>
      <c r="FG1467" s="110"/>
      <c r="FH1467" s="154">
        <v>0</v>
      </c>
      <c r="FI1467" s="83">
        <v>-2.55873121083228e-5</v>
      </c>
      <c r="FJ1467" s="110">
        <v>0</v>
      </c>
      <c r="FK1467" s="110"/>
      <c r="FL1467" s="154">
        <v>0</v>
      </c>
      <c r="FM1467" s="83">
        <v>-0.000180955957404485</v>
      </c>
      <c r="FN1467" s="110">
        <v>0</v>
      </c>
      <c r="FO1467" s="110"/>
      <c r="FP1467" s="154">
        <v>0</v>
      </c>
      <c r="FQ1467" s="83">
        <v>-0.000358569262335429</v>
      </c>
      <c r="FR1467" s="110">
        <v>0</v>
      </c>
      <c r="FS1467" s="110"/>
      <c r="FT1467" s="154">
        <v>0</v>
      </c>
      <c r="FU1467" s="83">
        <v>-0.000400603128826453</v>
      </c>
      <c r="FV1467" s="110">
        <v>-0.000400603128826453</v>
      </c>
      <c r="FW1467" s="110"/>
      <c r="FX1467" s="154">
        <v>0</v>
      </c>
      <c r="FY1467" s="83">
        <v>-0.000499369873252856</v>
      </c>
      <c r="FZ1467" s="110">
        <v>0</v>
      </c>
      <c r="GA1467" s="110"/>
      <c r="GB1467" s="154">
        <v>0</v>
      </c>
      <c r="GC1467" s="83">
        <v>-0.000339744828708552</v>
      </c>
      <c r="GD1467" s="110">
        <v>-0.000339744828708552</v>
      </c>
      <c r="GE1467" s="110"/>
      <c r="GF1467" s="154">
        <v>0</v>
      </c>
      <c r="GG1467" s="83">
        <v>-0.000179806616409733</v>
      </c>
      <c r="GH1467" s="110">
        <v>0</v>
      </c>
      <c r="GI1467" s="110"/>
      <c r="GJ1467" s="154">
        <v>0</v>
      </c>
      <c r="GK1467" s="83">
        <v>-0.000476388462267852</v>
      </c>
      <c r="GL1467" s="110">
        <v>-0.000476388462267852</v>
      </c>
      <c r="GM1467" s="110"/>
      <c r="GN1467" s="154">
        <v>0</v>
      </c>
      <c r="GO1467" s="83">
        <v>-0.000262700967081539</v>
      </c>
      <c r="GP1467" s="110">
        <v>0</v>
      </c>
      <c r="GQ1467" s="110"/>
      <c r="GR1467" s="154">
        <v>0</v>
      </c>
      <c r="GS1467" s="83">
        <v>-0.000369479420391775</v>
      </c>
      <c r="GT1467" s="110">
        <v>-0.000369479420391775</v>
      </c>
      <c r="GU1467" s="110"/>
      <c r="GV1467" s="154">
        <v>0</v>
      </c>
      <c r="GW1467" s="83">
        <v>-4.92036837988693e-5</v>
      </c>
      <c r="GX1467" s="110">
        <v>0</v>
      </c>
      <c r="GY1467" s="110"/>
      <c r="GZ1467" s="154">
        <v>0</v>
      </c>
      <c r="HA1467" s="83">
        <v>-0.000312174405283215</v>
      </c>
      <c r="HB1467" s="110">
        <v>-0.000312174405283215</v>
      </c>
      <c r="HC1467" s="110"/>
      <c r="HD1467" s="154">
        <v>0</v>
      </c>
      <c r="HE1467" s="83">
        <v>-3.20527948454334e-5</v>
      </c>
      <c r="HF1467" s="110">
        <v>0</v>
      </c>
      <c r="HG1467" s="110"/>
      <c r="HH1467" s="154">
        <v>-9.52148775607792e-5</v>
      </c>
      <c r="HI1467" s="83">
        <v>-9.52148775607792e-5</v>
      </c>
      <c r="HJ1467" s="110">
        <v>0</v>
      </c>
      <c r="HK1467" s="110"/>
      <c r="HL1467" s="154">
        <v>-0.00150261354309198</v>
      </c>
      <c r="HM1467" s="83">
        <v>-0.00150261354309198</v>
      </c>
      <c r="HN1467" s="110">
        <v>0</v>
      </c>
      <c r="HO1467" s="110"/>
      <c r="HP1467" s="154">
        <v>0</v>
      </c>
      <c r="HQ1467" s="83">
        <v>0</v>
      </c>
      <c r="HR1467" s="110">
        <v>0</v>
      </c>
      <c r="HS1467" s="110"/>
      <c r="HT1467" s="154">
        <v>0</v>
      </c>
      <c r="HU1467" s="83">
        <v>-0.00181144624549141</v>
      </c>
      <c r="HV1467" s="110">
        <v>0</v>
      </c>
      <c r="HW1467" s="110"/>
      <c r="HX1467" s="154">
        <v>0</v>
      </c>
      <c r="HY1467" s="83">
        <v>-0.000183943770097641</v>
      </c>
      <c r="HZ1467" s="110">
        <v>0</v>
      </c>
      <c r="IA1467" s="110"/>
      <c r="IB1467" s="154">
        <v>0</v>
      </c>
      <c r="IC1467" s="83">
        <v>-0.000655849999582339</v>
      </c>
      <c r="ID1467" s="110">
        <v>0</v>
      </c>
      <c r="IE1467" s="110"/>
      <c r="IF1467" s="154">
        <v>0</v>
      </c>
      <c r="IG1467" s="83">
        <v>-0.000587715932054583</v>
      </c>
      <c r="IH1467" s="110">
        <v>0</v>
      </c>
      <c r="II1467" s="110"/>
      <c r="IJ1467" s="154">
        <v>0</v>
      </c>
      <c r="IK1467" s="83">
        <v>0</v>
      </c>
      <c r="IL1467" s="110">
        <v>0</v>
      </c>
      <c r="IM1467" s="110"/>
      <c r="IN1467" s="154">
        <v>0</v>
      </c>
      <c r="IO1467" s="83">
        <v>-0.000741733855492382</v>
      </c>
      <c r="IP1467" s="110">
        <v>0</v>
      </c>
      <c r="IQ1467" s="110"/>
      <c r="IR1467" s="154">
        <v>0</v>
      </c>
      <c r="IS1467" s="83">
        <v>-0.000221314708311707</v>
      </c>
      <c r="IT1467" s="110">
        <v>0</v>
      </c>
      <c r="IU1467" s="110"/>
      <c r="IV1467" s="154">
        <v>0</v>
      </c>
      <c r="IW1467" s="83">
        <v>-0.000101163129999737</v>
      </c>
      <c r="IX1467" s="110">
        <v>0</v>
      </c>
      <c r="IY1467" s="110"/>
      <c r="IZ1467" s="154">
        <v>0</v>
      </c>
      <c r="JA1467" s="83">
        <v>0</v>
      </c>
      <c r="JB1467" s="110">
        <v>-0.0011095961806713</v>
      </c>
      <c r="JC1467" s="110"/>
      <c r="JD1467" s="154">
        <v>-0.0144330387577106</v>
      </c>
      <c r="JE1467" s="83">
        <v>0</v>
      </c>
      <c r="JF1467" s="110">
        <v>0</v>
      </c>
      <c r="JG1467" s="110"/>
    </row>
    <row r="1468" spans="2:267">
      <c r="B1468" s="35"/>
      <c r="C1468" s="42"/>
      <c r="D1468" s="111">
        <f t="shared" si="9968"/>
        <v>0.00713068531919411</v>
      </c>
      <c r="E1468" s="111">
        <f t="shared" si="9965"/>
        <v>-0.00940970370633119</v>
      </c>
      <c r="F1468" s="112">
        <f t="shared" si="9966"/>
        <v>0.0127083669097266</v>
      </c>
      <c r="I1468" s="35"/>
      <c r="J1468" s="173"/>
      <c r="K1468" s="175"/>
      <c r="L1468" s="176">
        <v>3.94380355695246e-5</v>
      </c>
      <c r="M1468" s="111">
        <v>3.94380355695246e-5</v>
      </c>
      <c r="N1468" s="112">
        <v>3.94380355695246e-5</v>
      </c>
      <c r="O1468" s="110"/>
      <c r="P1468" s="176">
        <v>2.66491515025907e-5</v>
      </c>
      <c r="Q1468" s="111">
        <v>2.66491515025907e-5</v>
      </c>
      <c r="R1468" s="112">
        <v>2.66491515025907e-5</v>
      </c>
      <c r="S1468" s="110"/>
      <c r="T1468" s="176">
        <v>5.40546400033212e-5</v>
      </c>
      <c r="U1468" s="111">
        <v>5.40546400033212e-5</v>
      </c>
      <c r="V1468" s="112">
        <v>5.40546400033212e-5</v>
      </c>
      <c r="W1468" s="110"/>
      <c r="X1468" s="176">
        <v>2.97909447518585e-5</v>
      </c>
      <c r="Y1468" s="111">
        <v>2.97909447518585e-5</v>
      </c>
      <c r="Z1468" s="112">
        <v>0</v>
      </c>
      <c r="AA1468" s="110"/>
      <c r="AB1468" s="176">
        <v>0</v>
      </c>
      <c r="AC1468" s="111">
        <v>0.000279346942679553</v>
      </c>
      <c r="AD1468" s="112">
        <v>0.000279346942679553</v>
      </c>
      <c r="AE1468" s="110"/>
      <c r="AF1468" s="176">
        <v>2.46882282905724e-5</v>
      </c>
      <c r="AG1468" s="111">
        <v>2.46882282905724e-5</v>
      </c>
      <c r="AH1468" s="112">
        <v>2.46882282905724e-5</v>
      </c>
      <c r="AI1468" s="110"/>
      <c r="AJ1468" s="176">
        <v>4.79274190215154e-5</v>
      </c>
      <c r="AK1468" s="111">
        <v>4.79274190215154e-5</v>
      </c>
      <c r="AL1468" s="112">
        <v>4.79274190215154e-5</v>
      </c>
      <c r="AM1468" s="110"/>
      <c r="AN1468" s="176">
        <v>0.0029404314315567</v>
      </c>
      <c r="AO1468" s="111">
        <v>0.0029404314315567</v>
      </c>
      <c r="AP1468" s="112">
        <v>0.0029404314315567</v>
      </c>
      <c r="AQ1468" s="110"/>
      <c r="AR1468" s="176">
        <v>2.13836437280492e-5</v>
      </c>
      <c r="AS1468" s="111">
        <v>2.13836437280492e-5</v>
      </c>
      <c r="AT1468" s="112">
        <v>0</v>
      </c>
      <c r="AU1468" s="110"/>
      <c r="AV1468" s="176">
        <v>0</v>
      </c>
      <c r="AW1468" s="111">
        <v>0.000269280856493702</v>
      </c>
      <c r="AX1468" s="112">
        <v>0.000269280856493702</v>
      </c>
      <c r="AY1468" s="110"/>
      <c r="AZ1468" s="176">
        <v>0</v>
      </c>
      <c r="BA1468" s="111">
        <v>0</v>
      </c>
      <c r="BB1468" s="112">
        <v>0</v>
      </c>
      <c r="BC1468" s="110"/>
      <c r="BD1468" s="176">
        <v>0</v>
      </c>
      <c r="BE1468" s="111">
        <v>0</v>
      </c>
      <c r="BF1468" s="112">
        <v>0</v>
      </c>
      <c r="BG1468" s="110"/>
      <c r="BH1468" s="176">
        <v>0</v>
      </c>
      <c r="BI1468" s="111">
        <v>0</v>
      </c>
      <c r="BJ1468" s="112">
        <v>0</v>
      </c>
      <c r="BK1468" s="110"/>
      <c r="BL1468" s="176">
        <v>0</v>
      </c>
      <c r="BM1468" s="111">
        <v>0</v>
      </c>
      <c r="BN1468" s="112">
        <v>0</v>
      </c>
      <c r="BO1468" s="110"/>
      <c r="BP1468" s="176">
        <v>0</v>
      </c>
      <c r="BQ1468" s="111">
        <v>0</v>
      </c>
      <c r="BR1468" s="112">
        <v>0</v>
      </c>
      <c r="BS1468" s="110"/>
      <c r="BT1468" s="176">
        <v>1.63830058838433e-5</v>
      </c>
      <c r="BU1468" s="111">
        <v>1.63830058838433e-5</v>
      </c>
      <c r="BV1468" s="112">
        <v>1.63830058838433e-5</v>
      </c>
      <c r="BW1468" s="110"/>
      <c r="BX1468" s="176">
        <v>0.0024867211379521</v>
      </c>
      <c r="BY1468" s="111">
        <v>0.0024867211379521</v>
      </c>
      <c r="BZ1468" s="112">
        <v>0.0024867211379521</v>
      </c>
      <c r="CA1468" s="110"/>
      <c r="CB1468" s="176">
        <v>0.000319436227237845</v>
      </c>
      <c r="CC1468" s="111">
        <v>0.000319436227237845</v>
      </c>
      <c r="CD1468" s="112">
        <v>0.000319436227237845</v>
      </c>
      <c r="CE1468" s="110"/>
      <c r="CF1468" s="176">
        <v>4.21373312999766e-5</v>
      </c>
      <c r="CG1468" s="111">
        <v>0</v>
      </c>
      <c r="CH1468" s="112">
        <v>4.21373312999766e-5</v>
      </c>
      <c r="CI1468" s="110"/>
      <c r="CJ1468" s="176">
        <v>9.28000419455414e-5</v>
      </c>
      <c r="CK1468" s="111">
        <v>9.28000419455414e-5</v>
      </c>
      <c r="CL1468" s="112">
        <v>9.28000419455414e-5</v>
      </c>
      <c r="CM1468" s="110"/>
      <c r="CN1468" s="176">
        <v>2.72060591989947e-5</v>
      </c>
      <c r="CO1468" s="111">
        <v>2.72060591989947e-5</v>
      </c>
      <c r="CP1468" s="112">
        <v>2.72060591989947e-5</v>
      </c>
      <c r="CQ1468" s="110"/>
      <c r="CR1468" s="176">
        <v>1.05938368605377e-5</v>
      </c>
      <c r="CS1468" s="111">
        <v>1.05938368605377e-5</v>
      </c>
      <c r="CT1468" s="112">
        <v>1.05938368605377e-5</v>
      </c>
      <c r="CU1468" s="110"/>
      <c r="CV1468" s="176">
        <v>0.00190016101093202</v>
      </c>
      <c r="CW1468" s="111">
        <v>0.00190016101093202</v>
      </c>
      <c r="CX1468" s="112">
        <v>0.00190016101093202</v>
      </c>
      <c r="CY1468" s="110"/>
      <c r="CZ1468" s="176">
        <v>0.000227351920237604</v>
      </c>
      <c r="DA1468" s="111">
        <v>0.000227351920237604</v>
      </c>
      <c r="DB1468" s="112">
        <v>0.000227351920237604</v>
      </c>
      <c r="DC1468" s="110"/>
      <c r="DD1468" s="176">
        <v>2.93564925960943e-5</v>
      </c>
      <c r="DE1468" s="111">
        <v>0</v>
      </c>
      <c r="DF1468" s="112">
        <v>2.93564925960943e-5</v>
      </c>
      <c r="DG1468" s="110"/>
      <c r="DH1468" s="176">
        <v>6.74063490765972e-5</v>
      </c>
      <c r="DI1468" s="111">
        <v>6.74063490765972e-5</v>
      </c>
      <c r="DJ1468" s="112">
        <v>6.74063490765972e-5</v>
      </c>
      <c r="DK1468" s="110"/>
      <c r="DL1468" s="176">
        <v>2.30145637607514e-5</v>
      </c>
      <c r="DM1468" s="111">
        <v>2.30145637607514e-5</v>
      </c>
      <c r="DN1468" s="112">
        <v>2.30145637607514e-5</v>
      </c>
      <c r="DO1468" s="110"/>
      <c r="DP1468" s="176">
        <v>0.00478854395348736</v>
      </c>
      <c r="DQ1468" s="111">
        <v>0.00478854395348736</v>
      </c>
      <c r="DR1468" s="112">
        <v>0.00478854395348736</v>
      </c>
      <c r="DS1468" s="110"/>
      <c r="DT1468" s="176">
        <v>0.000539298666101914</v>
      </c>
      <c r="DU1468" s="111">
        <v>0.000539298666101914</v>
      </c>
      <c r="DV1468" s="112">
        <v>0.000539298666101914</v>
      </c>
      <c r="DW1468" s="110"/>
      <c r="DX1468" s="176">
        <v>6.68739957146155e-5</v>
      </c>
      <c r="DY1468" s="111">
        <v>0</v>
      </c>
      <c r="DZ1468" s="112">
        <v>6.68739957146155e-5</v>
      </c>
      <c r="EA1468" s="110"/>
      <c r="EB1468" s="176">
        <v>0.000157709695370778</v>
      </c>
      <c r="EC1468" s="111">
        <v>0.000157709695370778</v>
      </c>
      <c r="ED1468" s="112">
        <v>0.000157709695370778</v>
      </c>
      <c r="EE1468" s="110"/>
      <c r="EF1468" s="176">
        <v>7.80617018374919e-5</v>
      </c>
      <c r="EG1468" s="111">
        <v>7.80617018374919e-5</v>
      </c>
      <c r="EH1468" s="112">
        <v>7.80617018374919e-5</v>
      </c>
      <c r="EI1468" s="110"/>
      <c r="EJ1468" s="176">
        <v>0</v>
      </c>
      <c r="EK1468" s="111">
        <v>-7.53303772335382e-5</v>
      </c>
      <c r="EL1468" s="112">
        <v>0</v>
      </c>
      <c r="EM1468" s="110"/>
      <c r="EN1468" s="176">
        <v>0</v>
      </c>
      <c r="EO1468" s="111">
        <v>-4.92036837988693e-5</v>
      </c>
      <c r="EP1468" s="112">
        <v>0</v>
      </c>
      <c r="EQ1468" s="110"/>
      <c r="ER1468" s="176">
        <v>0</v>
      </c>
      <c r="ES1468" s="111">
        <v>-7.53303772335382e-5</v>
      </c>
      <c r="ET1468" s="112">
        <v>0</v>
      </c>
      <c r="EU1468" s="110"/>
      <c r="EV1468" s="176">
        <v>-0.000316528326317596</v>
      </c>
      <c r="EW1468" s="111">
        <v>-0.000316528326317596</v>
      </c>
      <c r="EX1468" s="112">
        <v>0</v>
      </c>
      <c r="EY1468" s="110"/>
      <c r="EZ1468" s="176">
        <v>0</v>
      </c>
      <c r="FA1468" s="111">
        <v>-3.97577230332859e-5</v>
      </c>
      <c r="FB1468" s="112">
        <v>-3.97577230332859e-5</v>
      </c>
      <c r="FC1468" s="110"/>
      <c r="FD1468" s="176">
        <v>-0.000237029390659186</v>
      </c>
      <c r="FE1468" s="111">
        <v>-0.000237029390659186</v>
      </c>
      <c r="FF1468" s="112">
        <v>0</v>
      </c>
      <c r="FG1468" s="110"/>
      <c r="FH1468" s="176">
        <v>0</v>
      </c>
      <c r="FI1468" s="111">
        <v>-2.55873121083228e-5</v>
      </c>
      <c r="FJ1468" s="112">
        <v>-2.55873121083228e-5</v>
      </c>
      <c r="FK1468" s="110"/>
      <c r="FL1468" s="176">
        <v>-0.000180955957404485</v>
      </c>
      <c r="FM1468" s="111">
        <v>-0.000180955957404485</v>
      </c>
      <c r="FN1468" s="112">
        <v>-0.000180955957404485</v>
      </c>
      <c r="FO1468" s="110"/>
      <c r="FP1468" s="176">
        <v>0</v>
      </c>
      <c r="FQ1468" s="111">
        <v>-0.000358569262335429</v>
      </c>
      <c r="FR1468" s="112">
        <v>0</v>
      </c>
      <c r="FS1468" s="110"/>
      <c r="FT1468" s="176">
        <v>0</v>
      </c>
      <c r="FU1468" s="111">
        <v>-0.000400603128826453</v>
      </c>
      <c r="FV1468" s="112">
        <v>0</v>
      </c>
      <c r="FW1468" s="110"/>
      <c r="FX1468" s="176">
        <v>0</v>
      </c>
      <c r="FY1468" s="111">
        <v>-0.000499369873252856</v>
      </c>
      <c r="FZ1468" s="112">
        <v>0</v>
      </c>
      <c r="GA1468" s="110"/>
      <c r="GB1468" s="176">
        <v>0</v>
      </c>
      <c r="GC1468" s="111">
        <v>-0.000339744828708552</v>
      </c>
      <c r="GD1468" s="112">
        <v>0</v>
      </c>
      <c r="GE1468" s="110"/>
      <c r="GF1468" s="176">
        <v>-0.000179806616409733</v>
      </c>
      <c r="GG1468" s="111">
        <v>-0.000179806616409733</v>
      </c>
      <c r="GH1468" s="112">
        <v>0</v>
      </c>
      <c r="GI1468" s="110"/>
      <c r="GJ1468" s="176">
        <v>-0.000476388462267852</v>
      </c>
      <c r="GK1468" s="111">
        <v>-0.000476388462267852</v>
      </c>
      <c r="GL1468" s="112">
        <v>0</v>
      </c>
      <c r="GM1468" s="110"/>
      <c r="GN1468" s="176">
        <v>-0.000262700967081539</v>
      </c>
      <c r="GO1468" s="111">
        <v>-0.000262700967081539</v>
      </c>
      <c r="GP1468" s="112">
        <v>-0.000262700967081539</v>
      </c>
      <c r="GQ1468" s="110"/>
      <c r="GR1468" s="176">
        <v>0</v>
      </c>
      <c r="GS1468" s="111">
        <v>-0.000369479420391775</v>
      </c>
      <c r="GT1468" s="112">
        <v>-0.000369479420391775</v>
      </c>
      <c r="GU1468" s="110"/>
      <c r="GV1468" s="176">
        <v>0</v>
      </c>
      <c r="GW1468" s="111">
        <v>-4.92036837988693e-5</v>
      </c>
      <c r="GX1468" s="112">
        <v>0</v>
      </c>
      <c r="GY1468" s="110"/>
      <c r="GZ1468" s="176">
        <v>0</v>
      </c>
      <c r="HA1468" s="111">
        <v>-0.000312174405283215</v>
      </c>
      <c r="HB1468" s="112">
        <v>-0.000312174405283215</v>
      </c>
      <c r="HC1468" s="110"/>
      <c r="HD1468" s="176">
        <v>0</v>
      </c>
      <c r="HE1468" s="111">
        <v>-3.20527948454334e-5</v>
      </c>
      <c r="HF1468" s="112">
        <v>0</v>
      </c>
      <c r="HG1468" s="110"/>
      <c r="HH1468" s="176">
        <v>0</v>
      </c>
      <c r="HI1468" s="111">
        <v>-9.52148775607792e-5</v>
      </c>
      <c r="HJ1468" s="112">
        <v>0</v>
      </c>
      <c r="HK1468" s="110"/>
      <c r="HL1468" s="176">
        <v>-0.00150261354309198</v>
      </c>
      <c r="HM1468" s="111">
        <v>-0.00150261354309198</v>
      </c>
      <c r="HN1468" s="112">
        <v>0</v>
      </c>
      <c r="HO1468" s="110"/>
      <c r="HP1468" s="176">
        <v>0</v>
      </c>
      <c r="HQ1468" s="111">
        <v>-9.25800853770885e-5</v>
      </c>
      <c r="HR1468" s="112">
        <v>0</v>
      </c>
      <c r="HS1468" s="110"/>
      <c r="HT1468" s="176">
        <v>-0.00181144624549141</v>
      </c>
      <c r="HU1468" s="111">
        <v>0</v>
      </c>
      <c r="HV1468" s="112">
        <v>0</v>
      </c>
      <c r="HW1468" s="110"/>
      <c r="HX1468" s="176">
        <v>0</v>
      </c>
      <c r="HY1468" s="111">
        <v>-0.000183943770097641</v>
      </c>
      <c r="HZ1468" s="112">
        <v>0</v>
      </c>
      <c r="IA1468" s="110"/>
      <c r="IB1468" s="176">
        <v>0</v>
      </c>
      <c r="IC1468" s="111">
        <v>0</v>
      </c>
      <c r="ID1468" s="112">
        <v>-0.000655849999582339</v>
      </c>
      <c r="IE1468" s="110"/>
      <c r="IF1468" s="176">
        <v>-0.000587715932054583</v>
      </c>
      <c r="IG1468" s="111">
        <v>-0.000587715932054583</v>
      </c>
      <c r="IH1468" s="112">
        <v>0</v>
      </c>
      <c r="II1468" s="110"/>
      <c r="IJ1468" s="176">
        <v>-0.000629814868453348</v>
      </c>
      <c r="IK1468" s="111">
        <v>-0.000629814868453348</v>
      </c>
      <c r="IL1468" s="112">
        <v>0</v>
      </c>
      <c r="IM1468" s="110"/>
      <c r="IN1468" s="176">
        <v>-0.000741733855492382</v>
      </c>
      <c r="IO1468" s="111">
        <v>-0.000741733855492382</v>
      </c>
      <c r="IP1468" s="112">
        <v>0</v>
      </c>
      <c r="IQ1468" s="110"/>
      <c r="IR1468" s="176">
        <v>0</v>
      </c>
      <c r="IS1468" s="111">
        <v>-0.000221314708311707</v>
      </c>
      <c r="IT1468" s="112">
        <v>0</v>
      </c>
      <c r="IU1468" s="110"/>
      <c r="IV1468" s="176">
        <v>0</v>
      </c>
      <c r="IW1468" s="111">
        <v>0</v>
      </c>
      <c r="IX1468" s="112">
        <v>0</v>
      </c>
      <c r="IY1468" s="110"/>
      <c r="IZ1468" s="176">
        <v>0</v>
      </c>
      <c r="JA1468" s="111">
        <v>-0.0011095961806713</v>
      </c>
      <c r="JB1468" s="112">
        <v>0</v>
      </c>
      <c r="JC1468" s="110"/>
      <c r="JD1468" s="176">
        <v>0</v>
      </c>
      <c r="JE1468" s="111">
        <v>-0.0144330387577106</v>
      </c>
      <c r="JF1468" s="112">
        <v>0</v>
      </c>
      <c r="JG1468" s="110"/>
    </row>
    <row r="1469" spans="2:267">
      <c r="B1469" s="35"/>
      <c r="C1469" s="29">
        <v>2</v>
      </c>
      <c r="D1469" s="107">
        <f t="shared" si="9968"/>
        <v>-0.0363174551395926</v>
      </c>
      <c r="E1469" s="107">
        <f t="shared" si="9965"/>
        <v>0.0709453900182728</v>
      </c>
      <c r="F1469" s="108">
        <f t="shared" si="9966"/>
        <v>-0.0198522512771717</v>
      </c>
      <c r="G1469" s="109">
        <f t="shared" ref="G1469" si="9969">SUM(O1469,S1469,W1469,AA1469,AE1469,AI1469,AM1469,AQ1469,AU1469,AY1469,BC1469,BG1469,BK1469,BO1469,BS1469,BW1469,CA1469,CE1469,CI1469,CM1469,CQ1469,CU1469,CY1469,DC1469,DG1469,DK1469,DO1469,DS1469,DW1469,EA1469,EE1469,EI1469,EM1469,EQ1469,EU1469,EY1469,FC1469,FG1469,FK1469,FO1469,FS1469,FW1469,GA1469,GE1469,GI1469,GM1469,GQ1469,GU1469,GY1469,HC1469,HG1469,HK1469,HO1469,HS1469,HW1469,IA1469,IE1469,II1469,IM1469,IQ1469,IU1469,IY1469,JC1469,JG1469)</f>
        <v>0.0447087646624515</v>
      </c>
      <c r="I1469" s="35"/>
      <c r="J1469" s="173"/>
      <c r="K1469" s="171">
        <v>2</v>
      </c>
      <c r="L1469" s="172">
        <f t="array" ref="L1469:N1472">L$3:N$6*M1461</f>
        <v>-0.00011131222957646</v>
      </c>
      <c r="M1469" s="107">
        <v>-0.00011131222957646</v>
      </c>
      <c r="N1469" s="108">
        <v>-0.00011131222957646</v>
      </c>
      <c r="O1469" s="87">
        <f>M1461</f>
        <v>-0.00011131222957646</v>
      </c>
      <c r="P1469" s="172">
        <f t="array" ref="P1469:R1472">P$3:R$6*Q1461</f>
        <v>0</v>
      </c>
      <c r="Q1469" s="107">
        <v>-0.000210613213431725</v>
      </c>
      <c r="R1469" s="108">
        <v>-0.000210613213431725</v>
      </c>
      <c r="S1469" s="87">
        <f>Q1461</f>
        <v>-0.000210613213431725</v>
      </c>
      <c r="T1469" s="172">
        <f t="array" ref="T1469:V1472">T$3:V$6*U1461</f>
        <v>-0.000578250519025651</v>
      </c>
      <c r="U1469" s="107">
        <v>-0.000578250519025651</v>
      </c>
      <c r="V1469" s="108">
        <v>0</v>
      </c>
      <c r="W1469" s="87">
        <f>U1461</f>
        <v>-0.000578250519025651</v>
      </c>
      <c r="X1469" s="172">
        <f t="array" ref="X1469:Z1472">X$3:Z$6*Y1461</f>
        <v>-6.76044928665701e-5</v>
      </c>
      <c r="Y1469" s="107">
        <v>-6.76044928665701e-5</v>
      </c>
      <c r="Z1469" s="108">
        <v>-6.76044928665701e-5</v>
      </c>
      <c r="AA1469" s="87">
        <f>Y1461</f>
        <v>-6.76044928665701e-5</v>
      </c>
      <c r="AB1469" s="172">
        <f t="array" ref="AB1469:AD1472">AB$3:AD$6*AC1461</f>
        <v>-0.000301612128759632</v>
      </c>
      <c r="AC1469" s="107">
        <v>-0.000301612128759632</v>
      </c>
      <c r="AD1469" s="108">
        <v>-0.000301612128759632</v>
      </c>
      <c r="AE1469" s="87">
        <f>AC1461</f>
        <v>-0.000301612128759632</v>
      </c>
      <c r="AF1469" s="172">
        <f t="array" ref="AF1469:AH1472">AF$3:AH$6*AG1461</f>
        <v>0</v>
      </c>
      <c r="AG1469" s="107">
        <v>0</v>
      </c>
      <c r="AH1469" s="108">
        <v>0</v>
      </c>
      <c r="AI1469" s="87">
        <f>AG1461</f>
        <v>-0.000839334698771996</v>
      </c>
      <c r="AJ1469" s="172">
        <f t="array" ref="AJ1469:AL1472">AJ$3:AL$6*AK1461</f>
        <v>0</v>
      </c>
      <c r="AK1469" s="107">
        <v>0</v>
      </c>
      <c r="AL1469" s="108">
        <v>0</v>
      </c>
      <c r="AM1469" s="87">
        <f>AK1461</f>
        <v>-0.014540017856672</v>
      </c>
      <c r="AN1469" s="172">
        <f t="array" ref="AN1469:AP1472">AN$3:AP$6*AO1461</f>
        <v>0</v>
      </c>
      <c r="AO1469" s="107">
        <v>0</v>
      </c>
      <c r="AP1469" s="108">
        <v>0</v>
      </c>
      <c r="AQ1469" s="87">
        <f>AO1461</f>
        <v>-0.0082005421194145</v>
      </c>
      <c r="AR1469" s="172">
        <f t="array" ref="AR1469:AT1472">AR$3:AT$6*AS1461</f>
        <v>0</v>
      </c>
      <c r="AS1469" s="107">
        <v>0</v>
      </c>
      <c r="AT1469" s="108">
        <v>0</v>
      </c>
      <c r="AU1469" s="87">
        <f>AS1461</f>
        <v>-0.000611139198274019</v>
      </c>
      <c r="AV1469" s="172">
        <f t="array" ref="AV1469:AX1472">AV$3:AX$6*AW1461</f>
        <v>0</v>
      </c>
      <c r="AW1469" s="107">
        <v>0</v>
      </c>
      <c r="AX1469" s="108">
        <v>0</v>
      </c>
      <c r="AY1469" s="87">
        <f>AW1461</f>
        <v>-0.00320720112290077</v>
      </c>
      <c r="AZ1469" s="172">
        <f t="array" ref="AZ1469:BB1472">AZ$3:BB$6*BA1461</f>
        <v>-0.000915664125355376</v>
      </c>
      <c r="BA1469" s="107">
        <v>-0.000915664125355376</v>
      </c>
      <c r="BB1469" s="108">
        <v>-0.000915664125355376</v>
      </c>
      <c r="BC1469" s="87">
        <f>BA1461</f>
        <v>-0.000915664125355376</v>
      </c>
      <c r="BD1469" s="172">
        <f t="array" ref="BD1469:BF1472">BD$3:BF$6*BE1461</f>
        <v>0</v>
      </c>
      <c r="BE1469" s="107">
        <v>-0.00192951070448555</v>
      </c>
      <c r="BF1469" s="108">
        <v>-0.00192951070448555</v>
      </c>
      <c r="BG1469" s="87">
        <f>BE1461</f>
        <v>-0.00192951070448555</v>
      </c>
      <c r="BH1469" s="172">
        <f t="array" ref="BH1469:BJ1472">BH$3:BJ$6*BI1461</f>
        <v>-0.00682336899780273</v>
      </c>
      <c r="BI1469" s="107">
        <v>-0.00682336899780273</v>
      </c>
      <c r="BJ1469" s="108">
        <v>0</v>
      </c>
      <c r="BK1469" s="87">
        <f>BI1461</f>
        <v>-0.00682336899780273</v>
      </c>
      <c r="BL1469" s="172">
        <f t="array" ref="BL1469:BN1472">BL$3:BN$6*BM1461</f>
        <v>-0.00420284057872341</v>
      </c>
      <c r="BM1469" s="107">
        <v>-0.00420284057872341</v>
      </c>
      <c r="BN1469" s="108">
        <v>-0.00420284057872341</v>
      </c>
      <c r="BO1469" s="87">
        <f>BM1461</f>
        <v>-0.00420284057872341</v>
      </c>
      <c r="BP1469" s="172">
        <f t="array" ref="BP1469:BR1472">BP$3:BR$6*BQ1461</f>
        <v>-0.00600790045784758</v>
      </c>
      <c r="BQ1469" s="107">
        <v>-0.00600790045784758</v>
      </c>
      <c r="BR1469" s="108">
        <v>-0.00600790045784758</v>
      </c>
      <c r="BS1469" s="87">
        <f>BQ1461</f>
        <v>-0.00600790045784758</v>
      </c>
      <c r="BT1469" s="172">
        <f t="array" ref="BT1469:BV1472">BT$3:BV$6*BU1461</f>
        <v>-1.39628383291405e-5</v>
      </c>
      <c r="BU1469" s="107">
        <v>0</v>
      </c>
      <c r="BV1469" s="108">
        <v>-1.39628383291405e-5</v>
      </c>
      <c r="BW1469" s="87">
        <f>BU1461</f>
        <v>-1.39628383291405e-5</v>
      </c>
      <c r="BX1469" s="172">
        <f t="array" ref="BX1469:BZ1472">BX$3:BZ$6*BY1461</f>
        <v>-0.000935420744759042</v>
      </c>
      <c r="BY1469" s="107">
        <v>-0.000935420744759042</v>
      </c>
      <c r="BZ1469" s="108">
        <v>-0.000935420744759042</v>
      </c>
      <c r="CA1469" s="87">
        <f>BY1461</f>
        <v>-0.000935420744759042</v>
      </c>
      <c r="CB1469" s="172">
        <f t="array" ref="CB1469:CD1472">CB$3:CD$6*CC1461</f>
        <v>-0.000306540881731877</v>
      </c>
      <c r="CC1469" s="107">
        <v>-0.000306540881731877</v>
      </c>
      <c r="CD1469" s="108">
        <v>-0.000306540881731877</v>
      </c>
      <c r="CE1469" s="87">
        <f>CC1461</f>
        <v>-0.000306540881731877</v>
      </c>
      <c r="CF1469" s="172">
        <f t="array" ref="CF1469:CH1472">CF$3:CH$6*CG1461</f>
        <v>-0.000193389400385353</v>
      </c>
      <c r="CG1469" s="107">
        <v>-0.000193389400385353</v>
      </c>
      <c r="CH1469" s="108">
        <v>-0.000193389400385353</v>
      </c>
      <c r="CI1469" s="87">
        <f>CG1461</f>
        <v>-0.000193389400385353</v>
      </c>
      <c r="CJ1469" s="172">
        <f t="array" ref="CJ1469:CL1472">CJ$3:CL$6*CK1461</f>
        <v>-0.000339153782322819</v>
      </c>
      <c r="CK1469" s="107">
        <v>-0.000339153782322819</v>
      </c>
      <c r="CL1469" s="108">
        <v>-0.000339153782322819</v>
      </c>
      <c r="CM1469" s="87">
        <f>CK1461</f>
        <v>-0.000339153782322819</v>
      </c>
      <c r="CN1469" s="172">
        <f t="array" ref="CN1469:CP1472">CN$3:CP$6*CO1461</f>
        <v>-0.00102323729068262</v>
      </c>
      <c r="CO1469" s="107">
        <v>-0.00102323729068262</v>
      </c>
      <c r="CP1469" s="108">
        <v>-0.00102323729068262</v>
      </c>
      <c r="CQ1469" s="87">
        <f>CO1461</f>
        <v>-0.00102323729068262</v>
      </c>
      <c r="CR1469" s="172">
        <f t="array" ref="CR1469:CT1472">CR$3:CT$6*CS1461</f>
        <v>0</v>
      </c>
      <c r="CS1469" s="107">
        <v>0</v>
      </c>
      <c r="CT1469" s="108">
        <v>-2.57070572097196e-5</v>
      </c>
      <c r="CU1469" s="87">
        <f>CS1461</f>
        <v>-2.57070572097196e-5</v>
      </c>
      <c r="CV1469" s="172">
        <f t="array" ref="CV1469:CX1472">CV$3:CX$6*CW1461</f>
        <v>0</v>
      </c>
      <c r="CW1469" s="107">
        <v>-0.00160782795606808</v>
      </c>
      <c r="CX1469" s="108">
        <v>-0.00160782795606808</v>
      </c>
      <c r="CY1469" s="87">
        <f>CW1461</f>
        <v>-0.00160782795606808</v>
      </c>
      <c r="CZ1469" s="172">
        <f t="array" ref="CZ1469:DB1472">CZ$3:DB$6*DA1461</f>
        <v>0</v>
      </c>
      <c r="DA1469" s="107">
        <v>-0.000580101406797019</v>
      </c>
      <c r="DB1469" s="108">
        <v>-0.000580101406797019</v>
      </c>
      <c r="DC1469" s="87">
        <f>DA1461</f>
        <v>-0.000580101406797019</v>
      </c>
      <c r="DD1469" s="172">
        <f t="array" ref="DD1469:DF1472">DD$3:DF$6*DE1461</f>
        <v>0</v>
      </c>
      <c r="DE1469" s="107">
        <v>-0.000372184560644753</v>
      </c>
      <c r="DF1469" s="108">
        <v>-0.000372184560644753</v>
      </c>
      <c r="DG1469" s="87">
        <f>DE1461</f>
        <v>-0.000372184560644753</v>
      </c>
      <c r="DH1469" s="172">
        <f t="array" ref="DH1469:DJ1472">DH$3:DJ$6*DI1461</f>
        <v>0</v>
      </c>
      <c r="DI1469" s="107">
        <v>-0.000674939474761349</v>
      </c>
      <c r="DJ1469" s="108">
        <v>-0.000674939474761349</v>
      </c>
      <c r="DK1469" s="87">
        <f>DI1461</f>
        <v>-0.000674939474761349</v>
      </c>
      <c r="DL1469" s="172">
        <f t="array" ref="DL1469:DN1472">DL$3:DN$6*DM1461</f>
        <v>0</v>
      </c>
      <c r="DM1469" s="107">
        <v>-0.00225191650973421</v>
      </c>
      <c r="DN1469" s="108">
        <v>-0.00225191650973421</v>
      </c>
      <c r="DO1469" s="87">
        <f>DM1461</f>
        <v>-0.00225191650973421</v>
      </c>
      <c r="DP1469" s="172">
        <f t="array" ref="DP1469:DR1472">DP$3:DR$6*DQ1461</f>
        <v>-0.00629791191781215</v>
      </c>
      <c r="DQ1469" s="107">
        <v>-0.00629791191781215</v>
      </c>
      <c r="DR1469" s="108">
        <v>0</v>
      </c>
      <c r="DS1469" s="87">
        <f>DQ1461</f>
        <v>-0.00629791191781215</v>
      </c>
      <c r="DT1469" s="172">
        <f t="array" ref="DT1469:DV1472">DT$3:DV$6*DU1461</f>
        <v>-0.00184263422827706</v>
      </c>
      <c r="DU1469" s="107">
        <v>-0.00184263422827706</v>
      </c>
      <c r="DV1469" s="108">
        <v>0</v>
      </c>
      <c r="DW1469" s="87">
        <f>DU1461</f>
        <v>-0.00184263422827706</v>
      </c>
      <c r="DX1469" s="172">
        <f t="array" ref="DX1469:DZ1472">DX$3:DZ$6*DY1461</f>
        <v>-0.0011031807871836</v>
      </c>
      <c r="DY1469" s="107">
        <v>-0.0011031807871836</v>
      </c>
      <c r="DZ1469" s="108">
        <v>0</v>
      </c>
      <c r="EA1469" s="87">
        <f>DY1461</f>
        <v>-0.0011031807871836</v>
      </c>
      <c r="EB1469" s="172">
        <f t="array" ref="EB1469:ED1472">EB$3:ED$6*EC1461</f>
        <v>-0.00203662857497897</v>
      </c>
      <c r="EC1469" s="107">
        <v>-0.00203662857497897</v>
      </c>
      <c r="ED1469" s="108">
        <v>0</v>
      </c>
      <c r="EE1469" s="87">
        <f>EC1461</f>
        <v>-0.00203662857497897</v>
      </c>
      <c r="EF1469" s="172">
        <f t="array" ref="EF1469:EH1472">EF$3:EH$6*EG1461</f>
        <v>-0.00822295839944882</v>
      </c>
      <c r="EG1469" s="107">
        <v>-0.00822295839944882</v>
      </c>
      <c r="EH1469" s="108">
        <v>0</v>
      </c>
      <c r="EI1469" s="87">
        <f>EG1461</f>
        <v>-0.00822295839944882</v>
      </c>
      <c r="EJ1469" s="172">
        <f t="array" ref="EJ1469:EL1472">EJ$3:EL$6*EK1461</f>
        <v>0</v>
      </c>
      <c r="EK1469" s="107">
        <v>9.16127181578805e-6</v>
      </c>
      <c r="EL1469" s="108">
        <v>0</v>
      </c>
      <c r="EM1469" s="87">
        <f>EK1461</f>
        <v>9.16127181578805e-6</v>
      </c>
      <c r="EN1469" s="172">
        <f t="array" ref="EN1469:EP1472">EN$3:EP$6*EO1461</f>
        <v>1.48033203404167e-5</v>
      </c>
      <c r="EO1469" s="107">
        <v>1.48033203404167e-5</v>
      </c>
      <c r="EP1469" s="108">
        <v>0</v>
      </c>
      <c r="EQ1469" s="87">
        <f>EO1461</f>
        <v>1.48033203404167e-5</v>
      </c>
      <c r="ER1469" s="172">
        <f t="array" ref="ER1469:ET1472">ER$3:ET$6*ES1461</f>
        <v>0</v>
      </c>
      <c r="ES1469" s="107">
        <v>9.16127181578805e-6</v>
      </c>
      <c r="ET1469" s="108">
        <v>0</v>
      </c>
      <c r="EU1469" s="87">
        <f>ES1461</f>
        <v>9.16127181578805e-6</v>
      </c>
      <c r="EV1469" s="172">
        <f t="array" ref="EV1469:EX1472">EV$3:EX$6*EW1461</f>
        <v>0</v>
      </c>
      <c r="EW1469" s="107">
        <v>3.48276581399308e-5</v>
      </c>
      <c r="EX1469" s="108">
        <v>0</v>
      </c>
      <c r="EY1469" s="87">
        <f>EW1461</f>
        <v>3.48276581399308e-5</v>
      </c>
      <c r="EZ1469" s="172">
        <f t="array" ref="EZ1469:FB1472">EZ$3:FB$6*FA1461</f>
        <v>0</v>
      </c>
      <c r="FA1469" s="107">
        <v>3.30507079386611e-6</v>
      </c>
      <c r="FB1469" s="108">
        <v>0</v>
      </c>
      <c r="FC1469" s="87">
        <f>FA1461</f>
        <v>3.30507079386611e-6</v>
      </c>
      <c r="FD1469" s="172">
        <f t="array" ref="FD1469:FF1472">FD$3:FF$6*FE1461</f>
        <v>5.02186935338093e-5</v>
      </c>
      <c r="FE1469" s="107">
        <v>5.02186935338093e-5</v>
      </c>
      <c r="FF1469" s="108">
        <v>0</v>
      </c>
      <c r="FG1469" s="87">
        <f>FE1461</f>
        <v>5.02186935338093e-5</v>
      </c>
      <c r="FH1469" s="172">
        <f t="array" ref="FH1469:FJ1472">FH$3:FJ$6*FI1461</f>
        <v>5.62140088585956e-6</v>
      </c>
      <c r="FI1469" s="107">
        <v>5.62140088585956e-6</v>
      </c>
      <c r="FJ1469" s="108">
        <v>0</v>
      </c>
      <c r="FK1469" s="87">
        <f>FI1461</f>
        <v>5.62140088585956e-6</v>
      </c>
      <c r="FL1469" s="172">
        <f t="array" ref="FL1469:FN1472">FL$3:FN$6*FM1461</f>
        <v>2.13138996634116e-5</v>
      </c>
      <c r="FM1469" s="107">
        <v>2.13138996634116e-5</v>
      </c>
      <c r="FN1469" s="108">
        <v>0</v>
      </c>
      <c r="FO1469" s="87">
        <f>FM1461</f>
        <v>2.13138996634116e-5</v>
      </c>
      <c r="FP1469" s="172">
        <f t="array" ref="FP1469:FR1472">FP$3:FR$6*FQ1461</f>
        <v>0</v>
      </c>
      <c r="FQ1469" s="107">
        <v>0.00021595826531037</v>
      </c>
      <c r="FR1469" s="108">
        <v>0</v>
      </c>
      <c r="FS1469" s="87">
        <f>FQ1461</f>
        <v>0.00021595826531037</v>
      </c>
      <c r="FT1469" s="172">
        <f t="array" ref="FT1469:FV1472">FT$3:FV$6*FU1461</f>
        <v>0</v>
      </c>
      <c r="FU1469" s="107">
        <v>6.37148506053551e-5</v>
      </c>
      <c r="FV1469" s="108">
        <v>0</v>
      </c>
      <c r="FW1469" s="87">
        <f>FU1461</f>
        <v>6.37148506053551e-5</v>
      </c>
      <c r="FX1469" s="172">
        <f t="array" ref="FX1469:FZ1472">FX$3:FZ$6*FY1461</f>
        <v>0.00037778234023405</v>
      </c>
      <c r="FY1469" s="107">
        <v>0.00037778234023405</v>
      </c>
      <c r="FZ1469" s="108">
        <v>0</v>
      </c>
      <c r="GA1469" s="87">
        <f>FY1461</f>
        <v>0.00037778234023405</v>
      </c>
      <c r="GB1469" s="172">
        <f t="array" ref="GB1469:GD1472">GB$3:GD$6*GC1461</f>
        <v>9.23999779069095e-5</v>
      </c>
      <c r="GC1469" s="107">
        <v>9.23999779069095e-5</v>
      </c>
      <c r="GD1469" s="108">
        <v>0</v>
      </c>
      <c r="GE1469" s="87">
        <f>GC1461</f>
        <v>9.23999779069095e-5</v>
      </c>
      <c r="GF1469" s="172">
        <f t="array" ref="GF1469:GH1472">GF$3:GH$6*GG1461</f>
        <v>0</v>
      </c>
      <c r="GG1469" s="107">
        <v>0.000575821320428472</v>
      </c>
      <c r="GH1469" s="108">
        <v>0</v>
      </c>
      <c r="GI1469" s="87">
        <f>GG1461</f>
        <v>0.000575821320428472</v>
      </c>
      <c r="GJ1469" s="172">
        <f t="array" ref="GJ1469:GL1472">GJ$3:GL$6*GK1461</f>
        <v>0</v>
      </c>
      <c r="GK1469" s="107">
        <v>0.000232382399840777</v>
      </c>
      <c r="GL1469" s="108">
        <v>0</v>
      </c>
      <c r="GM1469" s="87">
        <f>GK1461</f>
        <v>0.000232382399840777</v>
      </c>
      <c r="GN1469" s="172">
        <f t="array" ref="GN1469:GP1472">GN$3:GP$6*GO1461</f>
        <v>0</v>
      </c>
      <c r="GO1469" s="107">
        <v>1.3937725985659e-5</v>
      </c>
      <c r="GP1469" s="108">
        <v>0</v>
      </c>
      <c r="GQ1469" s="87">
        <f>GO1461</f>
        <v>1.3937725985659e-5</v>
      </c>
      <c r="GR1469" s="172">
        <f t="array" ref="GR1469:GT1472">GR$3:GT$6*GS1461</f>
        <v>0.000714406743045717</v>
      </c>
      <c r="GS1469" s="107">
        <v>0.000714406743045717</v>
      </c>
      <c r="GT1469" s="108">
        <v>0</v>
      </c>
      <c r="GU1469" s="87">
        <f>GS1461</f>
        <v>0.000714406743045717</v>
      </c>
      <c r="GV1469" s="172">
        <f t="array" ref="GV1469:GX1472">GV$3:GX$6*GW1461</f>
        <v>1.48033203404167e-5</v>
      </c>
      <c r="GW1469" s="107">
        <v>1.48033203404167e-5</v>
      </c>
      <c r="GX1469" s="108">
        <v>0</v>
      </c>
      <c r="GY1469" s="87">
        <f>GW1461</f>
        <v>1.48033203404167e-5</v>
      </c>
      <c r="GZ1469" s="172">
        <f t="array" ref="GZ1469:HB1472">GZ$3:HB$6*HA1461</f>
        <v>0</v>
      </c>
      <c r="HA1469" s="107">
        <v>0.00221918855730064</v>
      </c>
      <c r="HB1469" s="108">
        <v>0.00221918855730064</v>
      </c>
      <c r="HC1469" s="87">
        <f>HA1461</f>
        <v>0.00221918855730064</v>
      </c>
      <c r="HD1469" s="172">
        <f t="array" ref="HD1469:HF1472">HD$3:HF$6*HE1461</f>
        <v>0.000108225399517852</v>
      </c>
      <c r="HE1469" s="107">
        <v>0.000108225399517852</v>
      </c>
      <c r="HF1469" s="108">
        <v>0</v>
      </c>
      <c r="HG1469" s="87">
        <f>HE1461</f>
        <v>0.000108225399517852</v>
      </c>
      <c r="HH1469" s="172">
        <f t="array" ref="HH1469:HJ1472">HH$3:HJ$6*HI1461</f>
        <v>4.24599102645017e-5</v>
      </c>
      <c r="HI1469" s="107">
        <v>4.24599102645017e-5</v>
      </c>
      <c r="HJ1469" s="108">
        <v>0</v>
      </c>
      <c r="HK1469" s="87">
        <f>HI1461</f>
        <v>4.24599102645017e-5</v>
      </c>
      <c r="HL1469" s="172">
        <f t="array" ref="HL1469:HN1472">HL$3:HN$6*HM1461</f>
        <v>0.00298100311166062</v>
      </c>
      <c r="HM1469" s="107">
        <v>0.00298100311166062</v>
      </c>
      <c r="HN1469" s="108">
        <v>0</v>
      </c>
      <c r="HO1469" s="87">
        <f>HM1461</f>
        <v>0.00298100311166062</v>
      </c>
      <c r="HP1469" s="172">
        <f t="array" ref="HP1469:HR1472">HP$3:HR$6*HQ1461</f>
        <v>8.19428119532673e-5</v>
      </c>
      <c r="HQ1469" s="107">
        <v>8.19428119532673e-5</v>
      </c>
      <c r="HR1469" s="108">
        <v>0</v>
      </c>
      <c r="HS1469" s="87">
        <f>HQ1461</f>
        <v>8.19428119532673e-5</v>
      </c>
      <c r="HT1469" s="172">
        <f t="array" ref="HT1469:HV1472">HT$3:HV$6*HU1461</f>
        <v>0</v>
      </c>
      <c r="HU1469" s="107">
        <v>0.000102910986560275</v>
      </c>
      <c r="HV1469" s="108">
        <v>0</v>
      </c>
      <c r="HW1469" s="87">
        <f>HU1461</f>
        <v>0.000102910986560275</v>
      </c>
      <c r="HX1469" s="172">
        <f t="array" ref="HX1469:HZ1472">HX$3:HZ$6*HY1461</f>
        <v>0.000205618187416039</v>
      </c>
      <c r="HY1469" s="107">
        <v>0</v>
      </c>
      <c r="HZ1469" s="108">
        <v>0</v>
      </c>
      <c r="IA1469" s="87">
        <f>HY1461</f>
        <v>0.000205618187416039</v>
      </c>
      <c r="IB1469" s="172">
        <f t="array" ref="IB1469:ID1472">IB$3:ID$6*IC1461</f>
        <v>0.000295518119513354</v>
      </c>
      <c r="IC1469" s="107">
        <v>0</v>
      </c>
      <c r="ID1469" s="108">
        <v>0</v>
      </c>
      <c r="IE1469" s="87">
        <f>IC1461</f>
        <v>0.000295518119513354</v>
      </c>
      <c r="IF1469" s="172">
        <f t="array" ref="IF1469:IH1472">IF$3:IH$6*IG1461</f>
        <v>0</v>
      </c>
      <c r="IG1469" s="107">
        <v>0.000305474288758871</v>
      </c>
      <c r="IH1469" s="108">
        <v>0</v>
      </c>
      <c r="II1469" s="87">
        <f>IG1461</f>
        <v>0.000305474288758871</v>
      </c>
      <c r="IJ1469" s="172">
        <f t="array" ref="IJ1469:IL1472">IJ$3:IL$6*IK1461</f>
        <v>0</v>
      </c>
      <c r="IK1469" s="107">
        <v>0.00025843390732411</v>
      </c>
      <c r="IL1469" s="108">
        <v>0</v>
      </c>
      <c r="IM1469" s="87">
        <f>IK1461</f>
        <v>0.00025843390732411</v>
      </c>
      <c r="IN1469" s="172">
        <f t="array" ref="IN1469:IP1472">IN$3:IP$6*IO1461</f>
        <v>0</v>
      </c>
      <c r="IO1469" s="107">
        <v>0</v>
      </c>
      <c r="IP1469" s="108">
        <v>0</v>
      </c>
      <c r="IQ1469" s="87">
        <f>IO1461</f>
        <v>0.000579599495970328</v>
      </c>
      <c r="IR1469" s="172">
        <f t="array" ref="IR1469:IT1472">IR$3:IT$6*IS1461</f>
        <v>0</v>
      </c>
      <c r="IS1469" s="107">
        <v>0</v>
      </c>
      <c r="IT1469" s="108">
        <v>0</v>
      </c>
      <c r="IU1469" s="87">
        <f>IS1461</f>
        <v>0.000120543732851091</v>
      </c>
      <c r="IV1469" s="172">
        <f t="array" ref="IV1469:IX1472">IV$3:IX$6*IW1461</f>
        <v>0</v>
      </c>
      <c r="IW1469" s="107">
        <v>7.11306974135192e-6</v>
      </c>
      <c r="IX1469" s="108">
        <v>0</v>
      </c>
      <c r="IY1469" s="87">
        <f>IW1461</f>
        <v>7.11306974135192e-6</v>
      </c>
      <c r="IZ1469" s="172">
        <f t="array" ref="IZ1469:JB1472">IZ$3:JB$6*JA1461</f>
        <v>0</v>
      </c>
      <c r="JA1469" s="107">
        <v>0.0705206439370333</v>
      </c>
      <c r="JB1469" s="108">
        <v>0</v>
      </c>
      <c r="JC1469" s="87">
        <f>JA1461</f>
        <v>0.0705206439370333</v>
      </c>
      <c r="JD1469" s="172">
        <f t="array" ref="JD1469:JF1472">JD$3:JF$6*JE1461</f>
        <v>0</v>
      </c>
      <c r="JE1469" s="107">
        <v>0.0408050778709338</v>
      </c>
      <c r="JF1469" s="108">
        <v>0</v>
      </c>
      <c r="JG1469" s="87">
        <f>JE1461</f>
        <v>0.0408050778709338</v>
      </c>
    </row>
    <row r="1470" spans="2:267">
      <c r="B1470" s="35"/>
      <c r="C1470" s="36"/>
      <c r="D1470" s="83">
        <f t="shared" si="9968"/>
        <v>-0.00644217181638457</v>
      </c>
      <c r="E1470" s="83">
        <f t="shared" si="9965"/>
        <v>-0.0179460581752732</v>
      </c>
      <c r="F1470" s="110">
        <f t="shared" si="9966"/>
        <v>0.0152908956463718</v>
      </c>
      <c r="I1470" s="35"/>
      <c r="J1470" s="173"/>
      <c r="K1470" s="174"/>
      <c r="L1470" s="154">
        <v>-0.00011131222957646</v>
      </c>
      <c r="M1470" s="83">
        <v>0</v>
      </c>
      <c r="N1470" s="110">
        <v>-0.00011131222957646</v>
      </c>
      <c r="O1470" s="110"/>
      <c r="P1470" s="154">
        <v>-0.000210613213431725</v>
      </c>
      <c r="Q1470" s="83">
        <v>0</v>
      </c>
      <c r="R1470" s="110">
        <v>-0.000210613213431725</v>
      </c>
      <c r="S1470" s="110"/>
      <c r="T1470" s="154">
        <v>-0.000578250519025651</v>
      </c>
      <c r="U1470" s="83">
        <v>0</v>
      </c>
      <c r="V1470" s="110">
        <v>-0.000578250519025651</v>
      </c>
      <c r="W1470" s="110"/>
      <c r="X1470" s="154">
        <v>-6.76044928665701e-5</v>
      </c>
      <c r="Y1470" s="83">
        <v>0</v>
      </c>
      <c r="Z1470" s="110">
        <v>-6.76044928665701e-5</v>
      </c>
      <c r="AA1470" s="110"/>
      <c r="AB1470" s="154">
        <v>-0.000301612128759632</v>
      </c>
      <c r="AC1470" s="83">
        <v>0</v>
      </c>
      <c r="AD1470" s="110">
        <v>-0.000301612128759632</v>
      </c>
      <c r="AE1470" s="110"/>
      <c r="AF1470" s="154">
        <v>-0.000839334698771996</v>
      </c>
      <c r="AG1470" s="83">
        <v>-0.000839334698771996</v>
      </c>
      <c r="AH1470" s="110">
        <v>-0.000839334698771996</v>
      </c>
      <c r="AI1470" s="110"/>
      <c r="AJ1470" s="154">
        <v>0</v>
      </c>
      <c r="AK1470" s="83">
        <v>-0.014540017856672</v>
      </c>
      <c r="AL1470" s="110">
        <v>-0.014540017856672</v>
      </c>
      <c r="AM1470" s="110"/>
      <c r="AN1470" s="154">
        <v>-0.0082005421194145</v>
      </c>
      <c r="AO1470" s="83">
        <v>-0.0082005421194145</v>
      </c>
      <c r="AP1470" s="110">
        <v>0</v>
      </c>
      <c r="AQ1470" s="110"/>
      <c r="AR1470" s="154">
        <v>-0.000611139198274019</v>
      </c>
      <c r="AS1470" s="83">
        <v>-0.000611139198274019</v>
      </c>
      <c r="AT1470" s="110">
        <v>-0.000611139198274019</v>
      </c>
      <c r="AU1470" s="110"/>
      <c r="AV1470" s="154">
        <v>-0.00320720112290077</v>
      </c>
      <c r="AW1470" s="83">
        <v>-0.00320720112290077</v>
      </c>
      <c r="AX1470" s="110">
        <v>-0.00320720112290077</v>
      </c>
      <c r="AY1470" s="110"/>
      <c r="AZ1470" s="154">
        <v>-0.000915664125355376</v>
      </c>
      <c r="BA1470" s="83">
        <v>0</v>
      </c>
      <c r="BB1470" s="110">
        <v>-0.000915664125355376</v>
      </c>
      <c r="BC1470" s="110"/>
      <c r="BD1470" s="154">
        <v>-0.00192951070448555</v>
      </c>
      <c r="BE1470" s="83">
        <v>0</v>
      </c>
      <c r="BF1470" s="110">
        <v>-0.00192951070448555</v>
      </c>
      <c r="BG1470" s="110"/>
      <c r="BH1470" s="154">
        <v>-0.00682336899780273</v>
      </c>
      <c r="BI1470" s="83">
        <v>0</v>
      </c>
      <c r="BJ1470" s="110">
        <v>-0.00682336899780273</v>
      </c>
      <c r="BK1470" s="110"/>
      <c r="BL1470" s="154">
        <v>-0.00420284057872341</v>
      </c>
      <c r="BM1470" s="83">
        <v>0</v>
      </c>
      <c r="BN1470" s="110">
        <v>-0.00420284057872341</v>
      </c>
      <c r="BO1470" s="110"/>
      <c r="BP1470" s="154">
        <v>-0.00600790045784758</v>
      </c>
      <c r="BQ1470" s="83">
        <v>0</v>
      </c>
      <c r="BR1470" s="110">
        <v>-0.00600790045784758</v>
      </c>
      <c r="BS1470" s="110"/>
      <c r="BT1470" s="154">
        <v>-1.39628383291405e-5</v>
      </c>
      <c r="BU1470" s="83">
        <v>0</v>
      </c>
      <c r="BV1470" s="110">
        <v>-1.39628383291405e-5</v>
      </c>
      <c r="BW1470" s="110"/>
      <c r="BX1470" s="154">
        <v>-0.000935420744759042</v>
      </c>
      <c r="BY1470" s="83">
        <v>0</v>
      </c>
      <c r="BZ1470" s="110">
        <v>0</v>
      </c>
      <c r="CA1470" s="110"/>
      <c r="CB1470" s="154">
        <v>-0.000306540881731877</v>
      </c>
      <c r="CC1470" s="83">
        <v>0</v>
      </c>
      <c r="CD1470" s="110">
        <v>-0.000306540881731877</v>
      </c>
      <c r="CE1470" s="110"/>
      <c r="CF1470" s="154">
        <v>-0.000193389400385353</v>
      </c>
      <c r="CG1470" s="83">
        <v>0</v>
      </c>
      <c r="CH1470" s="110">
        <v>-0.000193389400385353</v>
      </c>
      <c r="CI1470" s="110"/>
      <c r="CJ1470" s="154">
        <v>-0.000339153782322819</v>
      </c>
      <c r="CK1470" s="83">
        <v>0</v>
      </c>
      <c r="CL1470" s="110">
        <v>-0.000339153782322819</v>
      </c>
      <c r="CM1470" s="110"/>
      <c r="CN1470" s="154">
        <v>0</v>
      </c>
      <c r="CO1470" s="83">
        <v>0</v>
      </c>
      <c r="CP1470" s="110">
        <v>-0.00102323729068262</v>
      </c>
      <c r="CQ1470" s="110"/>
      <c r="CR1470" s="154">
        <v>-2.57070572097196e-5</v>
      </c>
      <c r="CS1470" s="83">
        <v>0</v>
      </c>
      <c r="CT1470" s="110">
        <v>-2.57070572097196e-5</v>
      </c>
      <c r="CU1470" s="110"/>
      <c r="CV1470" s="154">
        <v>-0.00160782795606808</v>
      </c>
      <c r="CW1470" s="83">
        <v>0</v>
      </c>
      <c r="CX1470" s="110">
        <v>0</v>
      </c>
      <c r="CY1470" s="110"/>
      <c r="CZ1470" s="154">
        <v>-0.000580101406797019</v>
      </c>
      <c r="DA1470" s="83">
        <v>0</v>
      </c>
      <c r="DB1470" s="110">
        <v>-0.000580101406797019</v>
      </c>
      <c r="DC1470" s="110"/>
      <c r="DD1470" s="154">
        <v>-0.000372184560644753</v>
      </c>
      <c r="DE1470" s="83">
        <v>0</v>
      </c>
      <c r="DF1470" s="110">
        <v>-0.000372184560644753</v>
      </c>
      <c r="DG1470" s="110"/>
      <c r="DH1470" s="154">
        <v>-0.000674939474761349</v>
      </c>
      <c r="DI1470" s="83">
        <v>0</v>
      </c>
      <c r="DJ1470" s="110">
        <v>-0.000674939474761349</v>
      </c>
      <c r="DK1470" s="110"/>
      <c r="DL1470" s="154">
        <v>0</v>
      </c>
      <c r="DM1470" s="83">
        <v>0</v>
      </c>
      <c r="DN1470" s="110">
        <v>-0.00225191650973421</v>
      </c>
      <c r="DO1470" s="110"/>
      <c r="DP1470" s="154">
        <v>-0.00629791191781215</v>
      </c>
      <c r="DQ1470" s="83">
        <v>0</v>
      </c>
      <c r="DR1470" s="110">
        <v>0</v>
      </c>
      <c r="DS1470" s="110"/>
      <c r="DT1470" s="154">
        <v>-0.00184263422827706</v>
      </c>
      <c r="DU1470" s="83">
        <v>0</v>
      </c>
      <c r="DV1470" s="110">
        <v>-0.00184263422827706</v>
      </c>
      <c r="DW1470" s="110"/>
      <c r="DX1470" s="154">
        <v>-0.0011031807871836</v>
      </c>
      <c r="DY1470" s="83">
        <v>0</v>
      </c>
      <c r="DZ1470" s="110">
        <v>-0.0011031807871836</v>
      </c>
      <c r="EA1470" s="110"/>
      <c r="EB1470" s="154">
        <v>-0.00203662857497897</v>
      </c>
      <c r="EC1470" s="83">
        <v>0</v>
      </c>
      <c r="ED1470" s="110">
        <v>-0.00203662857497897</v>
      </c>
      <c r="EE1470" s="110"/>
      <c r="EF1470" s="154">
        <v>0</v>
      </c>
      <c r="EG1470" s="83">
        <v>0</v>
      </c>
      <c r="EH1470" s="110">
        <v>-0.00822295839944882</v>
      </c>
      <c r="EI1470" s="110"/>
      <c r="EJ1470" s="154">
        <v>0</v>
      </c>
      <c r="EK1470" s="83">
        <v>9.16127181578805e-6</v>
      </c>
      <c r="EL1470" s="110">
        <v>0</v>
      </c>
      <c r="EM1470" s="110"/>
      <c r="EN1470" s="154">
        <v>0</v>
      </c>
      <c r="EO1470" s="83">
        <v>1.48033203404167e-5</v>
      </c>
      <c r="EP1470" s="110">
        <v>0</v>
      </c>
      <c r="EQ1470" s="110"/>
      <c r="ER1470" s="154">
        <v>0</v>
      </c>
      <c r="ES1470" s="83">
        <v>9.16127181578805e-6</v>
      </c>
      <c r="ET1470" s="110">
        <v>0</v>
      </c>
      <c r="EU1470" s="110"/>
      <c r="EV1470" s="154">
        <v>0</v>
      </c>
      <c r="EW1470" s="83">
        <v>3.48276581399308e-5</v>
      </c>
      <c r="EX1470" s="110">
        <v>0</v>
      </c>
      <c r="EY1470" s="110"/>
      <c r="EZ1470" s="154">
        <v>0</v>
      </c>
      <c r="FA1470" s="83">
        <v>3.30507079386611e-6</v>
      </c>
      <c r="FB1470" s="110">
        <v>0</v>
      </c>
      <c r="FC1470" s="110"/>
      <c r="FD1470" s="154">
        <v>0</v>
      </c>
      <c r="FE1470" s="83">
        <v>5.02186935338093e-5</v>
      </c>
      <c r="FF1470" s="110">
        <v>0</v>
      </c>
      <c r="FG1470" s="110"/>
      <c r="FH1470" s="154">
        <v>0</v>
      </c>
      <c r="FI1470" s="83">
        <v>5.62140088585956e-6</v>
      </c>
      <c r="FJ1470" s="110">
        <v>0</v>
      </c>
      <c r="FK1470" s="110"/>
      <c r="FL1470" s="154">
        <v>0</v>
      </c>
      <c r="FM1470" s="83">
        <v>2.13138996634116e-5</v>
      </c>
      <c r="FN1470" s="110">
        <v>0</v>
      </c>
      <c r="FO1470" s="110"/>
      <c r="FP1470" s="154">
        <v>0</v>
      </c>
      <c r="FQ1470" s="83">
        <v>0.00021595826531037</v>
      </c>
      <c r="FR1470" s="110">
        <v>0.00021595826531037</v>
      </c>
      <c r="FS1470" s="110"/>
      <c r="FT1470" s="154">
        <v>0</v>
      </c>
      <c r="FU1470" s="83">
        <v>6.37148506053551e-5</v>
      </c>
      <c r="FV1470" s="110">
        <v>0</v>
      </c>
      <c r="FW1470" s="110"/>
      <c r="FX1470" s="154">
        <v>0</v>
      </c>
      <c r="FY1470" s="83">
        <v>0.00037778234023405</v>
      </c>
      <c r="FZ1470" s="110">
        <v>0.00037778234023405</v>
      </c>
      <c r="GA1470" s="110"/>
      <c r="GB1470" s="154">
        <v>0</v>
      </c>
      <c r="GC1470" s="83">
        <v>9.23999779069095e-5</v>
      </c>
      <c r="GD1470" s="110">
        <v>0</v>
      </c>
      <c r="GE1470" s="110"/>
      <c r="GF1470" s="154">
        <v>0</v>
      </c>
      <c r="GG1470" s="83">
        <v>0.000575821320428472</v>
      </c>
      <c r="GH1470" s="110">
        <v>0.000575821320428472</v>
      </c>
      <c r="GI1470" s="110"/>
      <c r="GJ1470" s="154">
        <v>0</v>
      </c>
      <c r="GK1470" s="83">
        <v>0.000232382399840777</v>
      </c>
      <c r="GL1470" s="110">
        <v>0</v>
      </c>
      <c r="GM1470" s="110"/>
      <c r="GN1470" s="154">
        <v>0</v>
      </c>
      <c r="GO1470" s="83">
        <v>1.3937725985659e-5</v>
      </c>
      <c r="GP1470" s="110">
        <v>0</v>
      </c>
      <c r="GQ1470" s="110"/>
      <c r="GR1470" s="154">
        <v>0</v>
      </c>
      <c r="GS1470" s="83">
        <v>0.000714406743045717</v>
      </c>
      <c r="GT1470" s="110">
        <v>0.000714406743045717</v>
      </c>
      <c r="GU1470" s="110"/>
      <c r="GV1470" s="154">
        <v>0</v>
      </c>
      <c r="GW1470" s="83">
        <v>1.48033203404167e-5</v>
      </c>
      <c r="GX1470" s="110">
        <v>0</v>
      </c>
      <c r="GY1470" s="110"/>
      <c r="GZ1470" s="154">
        <v>0</v>
      </c>
      <c r="HA1470" s="83">
        <v>0.00221918855730064</v>
      </c>
      <c r="HB1470" s="110">
        <v>0.00221918855730064</v>
      </c>
      <c r="HC1470" s="110"/>
      <c r="HD1470" s="154">
        <v>0.000108225399517852</v>
      </c>
      <c r="HE1470" s="83">
        <v>0.000108225399517852</v>
      </c>
      <c r="HF1470" s="110">
        <v>0</v>
      </c>
      <c r="HG1470" s="110"/>
      <c r="HH1470" s="154">
        <v>0</v>
      </c>
      <c r="HI1470" s="83">
        <v>4.24599102645017e-5</v>
      </c>
      <c r="HJ1470" s="110">
        <v>0</v>
      </c>
      <c r="HK1470" s="110"/>
      <c r="HL1470" s="154">
        <v>0.00298100311166062</v>
      </c>
      <c r="HM1470" s="83">
        <v>0.00298100311166062</v>
      </c>
      <c r="HN1470" s="110">
        <v>0</v>
      </c>
      <c r="HO1470" s="110"/>
      <c r="HP1470" s="154">
        <v>0</v>
      </c>
      <c r="HQ1470" s="83">
        <v>8.19428119532673e-5</v>
      </c>
      <c r="HR1470" s="110">
        <v>0</v>
      </c>
      <c r="HS1470" s="110"/>
      <c r="HT1470" s="154">
        <v>0</v>
      </c>
      <c r="HU1470" s="83">
        <v>0.000102910986560275</v>
      </c>
      <c r="HV1470" s="110">
        <v>0</v>
      </c>
      <c r="HW1470" s="110"/>
      <c r="HX1470" s="154">
        <v>0</v>
      </c>
      <c r="HY1470" s="83">
        <v>0.000205618187416039</v>
      </c>
      <c r="HZ1470" s="110">
        <v>0</v>
      </c>
      <c r="IA1470" s="110"/>
      <c r="IB1470" s="154">
        <v>0</v>
      </c>
      <c r="IC1470" s="83">
        <v>0.000295518119513354</v>
      </c>
      <c r="ID1470" s="110">
        <v>0</v>
      </c>
      <c r="IE1470" s="110"/>
      <c r="IF1470" s="154">
        <v>0</v>
      </c>
      <c r="IG1470" s="83">
        <v>0</v>
      </c>
      <c r="IH1470" s="110">
        <v>0</v>
      </c>
      <c r="II1470" s="110"/>
      <c r="IJ1470" s="154">
        <v>0</v>
      </c>
      <c r="IK1470" s="83">
        <v>0.00025843390732411</v>
      </c>
      <c r="IL1470" s="110">
        <v>0</v>
      </c>
      <c r="IM1470" s="110"/>
      <c r="IN1470" s="154">
        <v>0</v>
      </c>
      <c r="IO1470" s="83">
        <v>0.000579599495970328</v>
      </c>
      <c r="IP1470" s="110">
        <v>0</v>
      </c>
      <c r="IQ1470" s="110"/>
      <c r="IR1470" s="154">
        <v>0</v>
      </c>
      <c r="IS1470" s="83">
        <v>0.000120543732851091</v>
      </c>
      <c r="IT1470" s="110">
        <v>0</v>
      </c>
      <c r="IU1470" s="110"/>
      <c r="IV1470" s="154">
        <v>0</v>
      </c>
      <c r="IW1470" s="83">
        <v>7.11306974135192e-6</v>
      </c>
      <c r="IX1470" s="110">
        <v>0</v>
      </c>
      <c r="IY1470" s="110"/>
      <c r="IZ1470" s="154">
        <v>0</v>
      </c>
      <c r="JA1470" s="83">
        <v>0</v>
      </c>
      <c r="JB1470" s="110">
        <v>0.0705206439370333</v>
      </c>
      <c r="JC1470" s="110"/>
      <c r="JD1470" s="154">
        <v>0.0408050778709338</v>
      </c>
      <c r="JE1470" s="83">
        <v>0</v>
      </c>
      <c r="JF1470" s="110">
        <v>0</v>
      </c>
      <c r="JG1470" s="110"/>
    </row>
    <row r="1471" spans="2:267">
      <c r="B1471" s="35"/>
      <c r="C1471" s="36"/>
      <c r="D1471" s="83">
        <f t="shared" si="9968"/>
        <v>-0.0234874450722648</v>
      </c>
      <c r="E1471" s="83">
        <f t="shared" si="9965"/>
        <v>-0.0104620104739731</v>
      </c>
      <c r="F1471" s="110">
        <f t="shared" si="9966"/>
        <v>0.00440024530622758</v>
      </c>
      <c r="I1471" s="35"/>
      <c r="J1471" s="173"/>
      <c r="K1471" s="174"/>
      <c r="L1471" s="154">
        <v>-0.00011131222957646</v>
      </c>
      <c r="M1471" s="83">
        <v>0</v>
      </c>
      <c r="N1471" s="110">
        <v>-0.00011131222957646</v>
      </c>
      <c r="O1471" s="110"/>
      <c r="P1471" s="154">
        <v>-0.000210613213431725</v>
      </c>
      <c r="Q1471" s="83">
        <v>0</v>
      </c>
      <c r="R1471" s="110">
        <v>-0.000210613213431725</v>
      </c>
      <c r="S1471" s="110"/>
      <c r="T1471" s="154">
        <v>-0.000578250519025651</v>
      </c>
      <c r="U1471" s="83">
        <v>0</v>
      </c>
      <c r="V1471" s="110">
        <v>-0.000578250519025651</v>
      </c>
      <c r="W1471" s="110"/>
      <c r="X1471" s="154">
        <v>-6.76044928665701e-5</v>
      </c>
      <c r="Y1471" s="83">
        <v>0</v>
      </c>
      <c r="Z1471" s="110">
        <v>-6.76044928665701e-5</v>
      </c>
      <c r="AA1471" s="110"/>
      <c r="AB1471" s="154">
        <v>-0.000301612128759632</v>
      </c>
      <c r="AC1471" s="83">
        <v>0</v>
      </c>
      <c r="AD1471" s="110">
        <v>-0.000301612128759632</v>
      </c>
      <c r="AE1471" s="110"/>
      <c r="AF1471" s="154">
        <v>-0.000839334698771996</v>
      </c>
      <c r="AG1471" s="83">
        <v>0</v>
      </c>
      <c r="AH1471" s="110">
        <v>-0.000839334698771996</v>
      </c>
      <c r="AI1471" s="110"/>
      <c r="AJ1471" s="154">
        <v>-0.014540017856672</v>
      </c>
      <c r="AK1471" s="83">
        <v>0</v>
      </c>
      <c r="AL1471" s="110">
        <v>-0.014540017856672</v>
      </c>
      <c r="AM1471" s="110"/>
      <c r="AN1471" s="154">
        <v>-0.0082005421194145</v>
      </c>
      <c r="AO1471" s="83">
        <v>0</v>
      </c>
      <c r="AP1471" s="110">
        <v>-0.0082005421194145</v>
      </c>
      <c r="AQ1471" s="110"/>
      <c r="AR1471" s="154">
        <v>-0.000611139198274019</v>
      </c>
      <c r="AS1471" s="83">
        <v>0</v>
      </c>
      <c r="AT1471" s="110">
        <v>-0.000611139198274019</v>
      </c>
      <c r="AU1471" s="110"/>
      <c r="AV1471" s="154">
        <v>-0.00320720112290077</v>
      </c>
      <c r="AW1471" s="83">
        <v>0</v>
      </c>
      <c r="AX1471" s="110">
        <v>-0.00320720112290077</v>
      </c>
      <c r="AY1471" s="110"/>
      <c r="AZ1471" s="154">
        <v>-0.000915664125355376</v>
      </c>
      <c r="BA1471" s="83">
        <v>-0.000915664125355376</v>
      </c>
      <c r="BB1471" s="110">
        <v>-0.000915664125355376</v>
      </c>
      <c r="BC1471" s="110"/>
      <c r="BD1471" s="154">
        <v>-0.00192951070448555</v>
      </c>
      <c r="BE1471" s="83">
        <v>-0.00192951070448555</v>
      </c>
      <c r="BF1471" s="110">
        <v>-0.00192951070448555</v>
      </c>
      <c r="BG1471" s="110"/>
      <c r="BH1471" s="154">
        <v>-0.00682336899780273</v>
      </c>
      <c r="BI1471" s="83">
        <v>-0.00682336899780273</v>
      </c>
      <c r="BJ1471" s="110">
        <v>-0.00682336899780273</v>
      </c>
      <c r="BK1471" s="110"/>
      <c r="BL1471" s="154">
        <v>-0.00420284057872341</v>
      </c>
      <c r="BM1471" s="83">
        <v>-0.00420284057872341</v>
      </c>
      <c r="BN1471" s="110">
        <v>0</v>
      </c>
      <c r="BO1471" s="110"/>
      <c r="BP1471" s="154">
        <v>0</v>
      </c>
      <c r="BQ1471" s="83">
        <v>-0.00600790045784758</v>
      </c>
      <c r="BR1471" s="110">
        <v>-0.00600790045784758</v>
      </c>
      <c r="BS1471" s="110"/>
      <c r="BT1471" s="154">
        <v>-1.39628383291405e-5</v>
      </c>
      <c r="BU1471" s="83">
        <v>0</v>
      </c>
      <c r="BV1471" s="110">
        <v>-1.39628383291405e-5</v>
      </c>
      <c r="BW1471" s="110"/>
      <c r="BX1471" s="154">
        <v>-0.000935420744759042</v>
      </c>
      <c r="BY1471" s="83">
        <v>0</v>
      </c>
      <c r="BZ1471" s="110">
        <v>-0.000935420744759042</v>
      </c>
      <c r="CA1471" s="110"/>
      <c r="CB1471" s="154">
        <v>-0.000306540881731877</v>
      </c>
      <c r="CC1471" s="83">
        <v>0</v>
      </c>
      <c r="CD1471" s="110">
        <v>0</v>
      </c>
      <c r="CE1471" s="110"/>
      <c r="CF1471" s="154">
        <v>-0.000193389400385353</v>
      </c>
      <c r="CG1471" s="83">
        <v>0</v>
      </c>
      <c r="CH1471" s="110">
        <v>-0.000193389400385353</v>
      </c>
      <c r="CI1471" s="110"/>
      <c r="CJ1471" s="154">
        <v>0</v>
      </c>
      <c r="CK1471" s="83">
        <v>0</v>
      </c>
      <c r="CL1471" s="110">
        <v>-0.000339153782322819</v>
      </c>
      <c r="CM1471" s="110"/>
      <c r="CN1471" s="154">
        <v>-0.00102323729068262</v>
      </c>
      <c r="CO1471" s="83">
        <v>0</v>
      </c>
      <c r="CP1471" s="110">
        <v>-0.00102323729068262</v>
      </c>
      <c r="CQ1471" s="110"/>
      <c r="CR1471" s="154">
        <v>-2.57070572097196e-5</v>
      </c>
      <c r="CS1471" s="83">
        <v>0</v>
      </c>
      <c r="CT1471" s="110">
        <v>-2.57070572097196e-5</v>
      </c>
      <c r="CU1471" s="110"/>
      <c r="CV1471" s="154">
        <v>-0.00160782795606808</v>
      </c>
      <c r="CW1471" s="83">
        <v>0</v>
      </c>
      <c r="CX1471" s="110">
        <v>-0.00160782795606808</v>
      </c>
      <c r="CY1471" s="110"/>
      <c r="CZ1471" s="154">
        <v>-0.000580101406797019</v>
      </c>
      <c r="DA1471" s="83">
        <v>0</v>
      </c>
      <c r="DB1471" s="110">
        <v>0</v>
      </c>
      <c r="DC1471" s="110"/>
      <c r="DD1471" s="154">
        <v>-0.000372184560644753</v>
      </c>
      <c r="DE1471" s="83">
        <v>0</v>
      </c>
      <c r="DF1471" s="110">
        <v>-0.000372184560644753</v>
      </c>
      <c r="DG1471" s="110"/>
      <c r="DH1471" s="154">
        <v>0</v>
      </c>
      <c r="DI1471" s="83">
        <v>0</v>
      </c>
      <c r="DJ1471" s="110">
        <v>-0.000674939474761349</v>
      </c>
      <c r="DK1471" s="110"/>
      <c r="DL1471" s="154">
        <v>-0.00225191650973421</v>
      </c>
      <c r="DM1471" s="83">
        <v>0</v>
      </c>
      <c r="DN1471" s="110">
        <v>-0.00225191650973421</v>
      </c>
      <c r="DO1471" s="110"/>
      <c r="DP1471" s="154">
        <v>-0.00629791191781215</v>
      </c>
      <c r="DQ1471" s="83">
        <v>0</v>
      </c>
      <c r="DR1471" s="110">
        <v>-0.00629791191781215</v>
      </c>
      <c r="DS1471" s="110"/>
      <c r="DT1471" s="154">
        <v>-0.00184263422827706</v>
      </c>
      <c r="DU1471" s="83">
        <v>0</v>
      </c>
      <c r="DV1471" s="110">
        <v>0</v>
      </c>
      <c r="DW1471" s="110"/>
      <c r="DX1471" s="154">
        <v>-0.0011031807871836</v>
      </c>
      <c r="DY1471" s="83">
        <v>0</v>
      </c>
      <c r="DZ1471" s="110">
        <v>-0.0011031807871836</v>
      </c>
      <c r="EA1471" s="110"/>
      <c r="EB1471" s="154">
        <v>0</v>
      </c>
      <c r="EC1471" s="83">
        <v>0</v>
      </c>
      <c r="ED1471" s="110">
        <v>-0.00203662857497897</v>
      </c>
      <c r="EE1471" s="110"/>
      <c r="EF1471" s="154">
        <v>-0.00822295839944882</v>
      </c>
      <c r="EG1471" s="83">
        <v>0</v>
      </c>
      <c r="EH1471" s="110">
        <v>-0.00822295839944882</v>
      </c>
      <c r="EI1471" s="110"/>
      <c r="EJ1471" s="154">
        <v>0</v>
      </c>
      <c r="EK1471" s="83">
        <v>9.16127181578805e-6</v>
      </c>
      <c r="EL1471" s="110">
        <v>0</v>
      </c>
      <c r="EM1471" s="110"/>
      <c r="EN1471" s="154">
        <v>0</v>
      </c>
      <c r="EO1471" s="83">
        <v>1.48033203404167e-5</v>
      </c>
      <c r="EP1471" s="110">
        <v>0</v>
      </c>
      <c r="EQ1471" s="110"/>
      <c r="ER1471" s="154">
        <v>0</v>
      </c>
      <c r="ES1471" s="83">
        <v>9.16127181578805e-6</v>
      </c>
      <c r="ET1471" s="110">
        <v>0</v>
      </c>
      <c r="EU1471" s="110"/>
      <c r="EV1471" s="154">
        <v>0</v>
      </c>
      <c r="EW1471" s="83">
        <v>3.48276581399308e-5</v>
      </c>
      <c r="EX1471" s="110">
        <v>0</v>
      </c>
      <c r="EY1471" s="110"/>
      <c r="EZ1471" s="154">
        <v>0</v>
      </c>
      <c r="FA1471" s="83">
        <v>3.30507079386611e-6</v>
      </c>
      <c r="FB1471" s="110">
        <v>0</v>
      </c>
      <c r="FC1471" s="110"/>
      <c r="FD1471" s="154">
        <v>0</v>
      </c>
      <c r="FE1471" s="83">
        <v>5.02186935338093e-5</v>
      </c>
      <c r="FF1471" s="110">
        <v>0</v>
      </c>
      <c r="FG1471" s="110"/>
      <c r="FH1471" s="154">
        <v>0</v>
      </c>
      <c r="FI1471" s="83">
        <v>5.62140088585956e-6</v>
      </c>
      <c r="FJ1471" s="110">
        <v>0</v>
      </c>
      <c r="FK1471" s="110"/>
      <c r="FL1471" s="154">
        <v>0</v>
      </c>
      <c r="FM1471" s="83">
        <v>2.13138996634116e-5</v>
      </c>
      <c r="FN1471" s="110">
        <v>0</v>
      </c>
      <c r="FO1471" s="110"/>
      <c r="FP1471" s="154">
        <v>0</v>
      </c>
      <c r="FQ1471" s="83">
        <v>0.00021595826531037</v>
      </c>
      <c r="FR1471" s="110">
        <v>0</v>
      </c>
      <c r="FS1471" s="110"/>
      <c r="FT1471" s="154">
        <v>0</v>
      </c>
      <c r="FU1471" s="83">
        <v>6.37148506053551e-5</v>
      </c>
      <c r="FV1471" s="110">
        <v>6.37148506053551e-5</v>
      </c>
      <c r="FW1471" s="110"/>
      <c r="FX1471" s="154">
        <v>0</v>
      </c>
      <c r="FY1471" s="83">
        <v>0.00037778234023405</v>
      </c>
      <c r="FZ1471" s="110">
        <v>0</v>
      </c>
      <c r="GA1471" s="110"/>
      <c r="GB1471" s="154">
        <v>0</v>
      </c>
      <c r="GC1471" s="83">
        <v>9.23999779069095e-5</v>
      </c>
      <c r="GD1471" s="110">
        <v>9.23999779069095e-5</v>
      </c>
      <c r="GE1471" s="110"/>
      <c r="GF1471" s="154">
        <v>0</v>
      </c>
      <c r="GG1471" s="83">
        <v>0.000575821320428472</v>
      </c>
      <c r="GH1471" s="110">
        <v>0</v>
      </c>
      <c r="GI1471" s="110"/>
      <c r="GJ1471" s="154">
        <v>0</v>
      </c>
      <c r="GK1471" s="83">
        <v>0.000232382399840777</v>
      </c>
      <c r="GL1471" s="110">
        <v>0.000232382399840777</v>
      </c>
      <c r="GM1471" s="110"/>
      <c r="GN1471" s="154">
        <v>0</v>
      </c>
      <c r="GO1471" s="83">
        <v>1.3937725985659e-5</v>
      </c>
      <c r="GP1471" s="110">
        <v>0</v>
      </c>
      <c r="GQ1471" s="110"/>
      <c r="GR1471" s="154">
        <v>0</v>
      </c>
      <c r="GS1471" s="83">
        <v>0.000714406743045717</v>
      </c>
      <c r="GT1471" s="110">
        <v>0.000714406743045717</v>
      </c>
      <c r="GU1471" s="110"/>
      <c r="GV1471" s="154">
        <v>0</v>
      </c>
      <c r="GW1471" s="83">
        <v>1.48033203404167e-5</v>
      </c>
      <c r="GX1471" s="110">
        <v>0</v>
      </c>
      <c r="GY1471" s="110"/>
      <c r="GZ1471" s="154">
        <v>0</v>
      </c>
      <c r="HA1471" s="83">
        <v>0.00221918855730064</v>
      </c>
      <c r="HB1471" s="110">
        <v>0.00221918855730064</v>
      </c>
      <c r="HC1471" s="110"/>
      <c r="HD1471" s="154">
        <v>0</v>
      </c>
      <c r="HE1471" s="83">
        <v>0.000108225399517852</v>
      </c>
      <c r="HF1471" s="110">
        <v>0</v>
      </c>
      <c r="HG1471" s="110"/>
      <c r="HH1471" s="154">
        <v>4.24599102645017e-5</v>
      </c>
      <c r="HI1471" s="83">
        <v>4.24599102645017e-5</v>
      </c>
      <c r="HJ1471" s="110">
        <v>0</v>
      </c>
      <c r="HK1471" s="110"/>
      <c r="HL1471" s="154">
        <v>0.00298100311166062</v>
      </c>
      <c r="HM1471" s="83">
        <v>0.00298100311166062</v>
      </c>
      <c r="HN1471" s="110">
        <v>0</v>
      </c>
      <c r="HO1471" s="110"/>
      <c r="HP1471" s="154">
        <v>0</v>
      </c>
      <c r="HQ1471" s="83">
        <v>0</v>
      </c>
      <c r="HR1471" s="110">
        <v>0</v>
      </c>
      <c r="HS1471" s="110"/>
      <c r="HT1471" s="154">
        <v>0</v>
      </c>
      <c r="HU1471" s="83">
        <v>0.000102910986560275</v>
      </c>
      <c r="HV1471" s="110">
        <v>0</v>
      </c>
      <c r="HW1471" s="110"/>
      <c r="HX1471" s="154">
        <v>0</v>
      </c>
      <c r="HY1471" s="83">
        <v>0.000205618187416039</v>
      </c>
      <c r="HZ1471" s="110">
        <v>0</v>
      </c>
      <c r="IA1471" s="110"/>
      <c r="IB1471" s="154">
        <v>0</v>
      </c>
      <c r="IC1471" s="83">
        <v>0.000295518119513354</v>
      </c>
      <c r="ID1471" s="110">
        <v>0</v>
      </c>
      <c r="IE1471" s="110"/>
      <c r="IF1471" s="154">
        <v>0</v>
      </c>
      <c r="IG1471" s="83">
        <v>0.000305474288758871</v>
      </c>
      <c r="IH1471" s="110">
        <v>0</v>
      </c>
      <c r="II1471" s="110"/>
      <c r="IJ1471" s="154">
        <v>0</v>
      </c>
      <c r="IK1471" s="83">
        <v>0</v>
      </c>
      <c r="IL1471" s="110">
        <v>0</v>
      </c>
      <c r="IM1471" s="110"/>
      <c r="IN1471" s="154">
        <v>0</v>
      </c>
      <c r="IO1471" s="83">
        <v>0.000579599495970328</v>
      </c>
      <c r="IP1471" s="110">
        <v>0</v>
      </c>
      <c r="IQ1471" s="110"/>
      <c r="IR1471" s="154">
        <v>0</v>
      </c>
      <c r="IS1471" s="83">
        <v>0.000120543732851091</v>
      </c>
      <c r="IT1471" s="110">
        <v>0</v>
      </c>
      <c r="IU1471" s="110"/>
      <c r="IV1471" s="154">
        <v>0</v>
      </c>
      <c r="IW1471" s="83">
        <v>7.11306974135192e-6</v>
      </c>
      <c r="IX1471" s="110">
        <v>0</v>
      </c>
      <c r="IY1471" s="110"/>
      <c r="IZ1471" s="154">
        <v>0</v>
      </c>
      <c r="JA1471" s="83">
        <v>0</v>
      </c>
      <c r="JB1471" s="110">
        <v>0.0705206439370333</v>
      </c>
      <c r="JC1471" s="110"/>
      <c r="JD1471" s="154">
        <v>0.0408050778709338</v>
      </c>
      <c r="JE1471" s="83">
        <v>0</v>
      </c>
      <c r="JF1471" s="110">
        <v>0</v>
      </c>
      <c r="JG1471" s="110"/>
    </row>
    <row r="1472" spans="2:267">
      <c r="B1472" s="35"/>
      <c r="C1472" s="42"/>
      <c r="D1472" s="111">
        <f t="shared" si="9968"/>
        <v>-0.0478305866512932</v>
      </c>
      <c r="E1472" s="111">
        <f t="shared" si="9965"/>
        <v>0.0658512620990649</v>
      </c>
      <c r="F1472" s="112">
        <f t="shared" si="9966"/>
        <v>-0.0525432881824908</v>
      </c>
      <c r="I1472" s="35"/>
      <c r="J1472" s="173"/>
      <c r="K1472" s="175"/>
      <c r="L1472" s="176">
        <v>-0.00011131222957646</v>
      </c>
      <c r="M1472" s="111">
        <v>-0.00011131222957646</v>
      </c>
      <c r="N1472" s="112">
        <v>-0.00011131222957646</v>
      </c>
      <c r="O1472" s="110"/>
      <c r="P1472" s="176">
        <v>-0.000210613213431725</v>
      </c>
      <c r="Q1472" s="111">
        <v>-0.000210613213431725</v>
      </c>
      <c r="R1472" s="112">
        <v>-0.000210613213431725</v>
      </c>
      <c r="S1472" s="110"/>
      <c r="T1472" s="176">
        <v>-0.000578250519025651</v>
      </c>
      <c r="U1472" s="111">
        <v>-0.000578250519025651</v>
      </c>
      <c r="V1472" s="112">
        <v>-0.000578250519025651</v>
      </c>
      <c r="W1472" s="110"/>
      <c r="X1472" s="176">
        <v>-6.76044928665701e-5</v>
      </c>
      <c r="Y1472" s="111">
        <v>-6.76044928665701e-5</v>
      </c>
      <c r="Z1472" s="112">
        <v>0</v>
      </c>
      <c r="AA1472" s="110"/>
      <c r="AB1472" s="176">
        <v>0</v>
      </c>
      <c r="AC1472" s="111">
        <v>-0.000301612128759632</v>
      </c>
      <c r="AD1472" s="112">
        <v>-0.000301612128759632</v>
      </c>
      <c r="AE1472" s="110"/>
      <c r="AF1472" s="176">
        <v>-0.000839334698771996</v>
      </c>
      <c r="AG1472" s="111">
        <v>-0.000839334698771996</v>
      </c>
      <c r="AH1472" s="112">
        <v>-0.000839334698771996</v>
      </c>
      <c r="AI1472" s="110"/>
      <c r="AJ1472" s="176">
        <v>-0.014540017856672</v>
      </c>
      <c r="AK1472" s="111">
        <v>-0.014540017856672</v>
      </c>
      <c r="AL1472" s="112">
        <v>-0.014540017856672</v>
      </c>
      <c r="AM1472" s="110"/>
      <c r="AN1472" s="176">
        <v>-0.0082005421194145</v>
      </c>
      <c r="AO1472" s="111">
        <v>-0.0082005421194145</v>
      </c>
      <c r="AP1472" s="112">
        <v>-0.0082005421194145</v>
      </c>
      <c r="AQ1472" s="110"/>
      <c r="AR1472" s="176">
        <v>-0.000611139198274019</v>
      </c>
      <c r="AS1472" s="111">
        <v>-0.000611139198274019</v>
      </c>
      <c r="AT1472" s="112">
        <v>0</v>
      </c>
      <c r="AU1472" s="110"/>
      <c r="AV1472" s="176">
        <v>0</v>
      </c>
      <c r="AW1472" s="111">
        <v>-0.00320720112290077</v>
      </c>
      <c r="AX1472" s="112">
        <v>-0.00320720112290077</v>
      </c>
      <c r="AY1472" s="110"/>
      <c r="AZ1472" s="176">
        <v>0</v>
      </c>
      <c r="BA1472" s="111">
        <v>0</v>
      </c>
      <c r="BB1472" s="112">
        <v>0</v>
      </c>
      <c r="BC1472" s="110"/>
      <c r="BD1472" s="176">
        <v>0</v>
      </c>
      <c r="BE1472" s="111">
        <v>0</v>
      </c>
      <c r="BF1472" s="112">
        <v>0</v>
      </c>
      <c r="BG1472" s="110"/>
      <c r="BH1472" s="176">
        <v>0</v>
      </c>
      <c r="BI1472" s="111">
        <v>0</v>
      </c>
      <c r="BJ1472" s="112">
        <v>0</v>
      </c>
      <c r="BK1472" s="110"/>
      <c r="BL1472" s="176">
        <v>0</v>
      </c>
      <c r="BM1472" s="111">
        <v>0</v>
      </c>
      <c r="BN1472" s="112">
        <v>0</v>
      </c>
      <c r="BO1472" s="110"/>
      <c r="BP1472" s="176">
        <v>0</v>
      </c>
      <c r="BQ1472" s="111">
        <v>0</v>
      </c>
      <c r="BR1472" s="112">
        <v>0</v>
      </c>
      <c r="BS1472" s="110"/>
      <c r="BT1472" s="176">
        <v>-1.39628383291405e-5</v>
      </c>
      <c r="BU1472" s="111">
        <v>-1.39628383291405e-5</v>
      </c>
      <c r="BV1472" s="112">
        <v>-1.39628383291405e-5</v>
      </c>
      <c r="BW1472" s="110"/>
      <c r="BX1472" s="176">
        <v>-0.000935420744759042</v>
      </c>
      <c r="BY1472" s="111">
        <v>-0.000935420744759042</v>
      </c>
      <c r="BZ1472" s="112">
        <v>-0.000935420744759042</v>
      </c>
      <c r="CA1472" s="110"/>
      <c r="CB1472" s="176">
        <v>-0.000306540881731877</v>
      </c>
      <c r="CC1472" s="111">
        <v>-0.000306540881731877</v>
      </c>
      <c r="CD1472" s="112">
        <v>-0.000306540881731877</v>
      </c>
      <c r="CE1472" s="110"/>
      <c r="CF1472" s="176">
        <v>-0.000193389400385353</v>
      </c>
      <c r="CG1472" s="111">
        <v>0</v>
      </c>
      <c r="CH1472" s="112">
        <v>-0.000193389400385353</v>
      </c>
      <c r="CI1472" s="110"/>
      <c r="CJ1472" s="176">
        <v>-0.000339153782322819</v>
      </c>
      <c r="CK1472" s="111">
        <v>-0.000339153782322819</v>
      </c>
      <c r="CL1472" s="112">
        <v>-0.000339153782322819</v>
      </c>
      <c r="CM1472" s="110"/>
      <c r="CN1472" s="176">
        <v>-0.00102323729068262</v>
      </c>
      <c r="CO1472" s="111">
        <v>-0.00102323729068262</v>
      </c>
      <c r="CP1472" s="112">
        <v>-0.00102323729068262</v>
      </c>
      <c r="CQ1472" s="110"/>
      <c r="CR1472" s="176">
        <v>-2.57070572097196e-5</v>
      </c>
      <c r="CS1472" s="111">
        <v>-2.57070572097196e-5</v>
      </c>
      <c r="CT1472" s="112">
        <v>-2.57070572097196e-5</v>
      </c>
      <c r="CU1472" s="110"/>
      <c r="CV1472" s="176">
        <v>-0.00160782795606808</v>
      </c>
      <c r="CW1472" s="111">
        <v>-0.00160782795606808</v>
      </c>
      <c r="CX1472" s="112">
        <v>-0.00160782795606808</v>
      </c>
      <c r="CY1472" s="110"/>
      <c r="CZ1472" s="176">
        <v>-0.000580101406797019</v>
      </c>
      <c r="DA1472" s="111">
        <v>-0.000580101406797019</v>
      </c>
      <c r="DB1472" s="112">
        <v>-0.000580101406797019</v>
      </c>
      <c r="DC1472" s="110"/>
      <c r="DD1472" s="176">
        <v>-0.000372184560644753</v>
      </c>
      <c r="DE1472" s="111">
        <v>0</v>
      </c>
      <c r="DF1472" s="112">
        <v>-0.000372184560644753</v>
      </c>
      <c r="DG1472" s="110"/>
      <c r="DH1472" s="176">
        <v>-0.000674939474761349</v>
      </c>
      <c r="DI1472" s="111">
        <v>-0.000674939474761349</v>
      </c>
      <c r="DJ1472" s="112">
        <v>-0.000674939474761349</v>
      </c>
      <c r="DK1472" s="110"/>
      <c r="DL1472" s="176">
        <v>-0.00225191650973421</v>
      </c>
      <c r="DM1472" s="111">
        <v>-0.00225191650973421</v>
      </c>
      <c r="DN1472" s="112">
        <v>-0.00225191650973421</v>
      </c>
      <c r="DO1472" s="110"/>
      <c r="DP1472" s="176">
        <v>-0.00629791191781215</v>
      </c>
      <c r="DQ1472" s="111">
        <v>-0.00629791191781215</v>
      </c>
      <c r="DR1472" s="112">
        <v>-0.00629791191781215</v>
      </c>
      <c r="DS1472" s="110"/>
      <c r="DT1472" s="176">
        <v>-0.00184263422827706</v>
      </c>
      <c r="DU1472" s="111">
        <v>-0.00184263422827706</v>
      </c>
      <c r="DV1472" s="112">
        <v>-0.00184263422827706</v>
      </c>
      <c r="DW1472" s="110"/>
      <c r="DX1472" s="176">
        <v>-0.0011031807871836</v>
      </c>
      <c r="DY1472" s="111">
        <v>0</v>
      </c>
      <c r="DZ1472" s="112">
        <v>-0.0011031807871836</v>
      </c>
      <c r="EA1472" s="110"/>
      <c r="EB1472" s="176">
        <v>-0.00203662857497897</v>
      </c>
      <c r="EC1472" s="111">
        <v>-0.00203662857497897</v>
      </c>
      <c r="ED1472" s="112">
        <v>-0.00203662857497897</v>
      </c>
      <c r="EE1472" s="110"/>
      <c r="EF1472" s="176">
        <v>-0.00822295839944882</v>
      </c>
      <c r="EG1472" s="111">
        <v>-0.00822295839944882</v>
      </c>
      <c r="EH1472" s="112">
        <v>-0.00822295839944882</v>
      </c>
      <c r="EI1472" s="110"/>
      <c r="EJ1472" s="176">
        <v>0</v>
      </c>
      <c r="EK1472" s="111">
        <v>9.16127181578805e-6</v>
      </c>
      <c r="EL1472" s="112">
        <v>0</v>
      </c>
      <c r="EM1472" s="110"/>
      <c r="EN1472" s="176">
        <v>0</v>
      </c>
      <c r="EO1472" s="111">
        <v>1.48033203404167e-5</v>
      </c>
      <c r="EP1472" s="112">
        <v>0</v>
      </c>
      <c r="EQ1472" s="110"/>
      <c r="ER1472" s="176">
        <v>0</v>
      </c>
      <c r="ES1472" s="111">
        <v>9.16127181578805e-6</v>
      </c>
      <c r="ET1472" s="112">
        <v>0</v>
      </c>
      <c r="EU1472" s="110"/>
      <c r="EV1472" s="176">
        <v>3.48276581399308e-5</v>
      </c>
      <c r="EW1472" s="111">
        <v>3.48276581399308e-5</v>
      </c>
      <c r="EX1472" s="112">
        <v>0</v>
      </c>
      <c r="EY1472" s="110"/>
      <c r="EZ1472" s="176">
        <v>0</v>
      </c>
      <c r="FA1472" s="111">
        <v>3.30507079386611e-6</v>
      </c>
      <c r="FB1472" s="112">
        <v>3.30507079386611e-6</v>
      </c>
      <c r="FC1472" s="110"/>
      <c r="FD1472" s="176">
        <v>5.02186935338093e-5</v>
      </c>
      <c r="FE1472" s="111">
        <v>5.02186935338093e-5</v>
      </c>
      <c r="FF1472" s="112">
        <v>0</v>
      </c>
      <c r="FG1472" s="110"/>
      <c r="FH1472" s="176">
        <v>0</v>
      </c>
      <c r="FI1472" s="111">
        <v>5.62140088585956e-6</v>
      </c>
      <c r="FJ1472" s="112">
        <v>5.62140088585956e-6</v>
      </c>
      <c r="FK1472" s="110"/>
      <c r="FL1472" s="176">
        <v>2.13138996634116e-5</v>
      </c>
      <c r="FM1472" s="111">
        <v>2.13138996634116e-5</v>
      </c>
      <c r="FN1472" s="112">
        <v>2.13138996634116e-5</v>
      </c>
      <c r="FO1472" s="110"/>
      <c r="FP1472" s="176">
        <v>0</v>
      </c>
      <c r="FQ1472" s="111">
        <v>0.00021595826531037</v>
      </c>
      <c r="FR1472" s="112">
        <v>0</v>
      </c>
      <c r="FS1472" s="110"/>
      <c r="FT1472" s="176">
        <v>0</v>
      </c>
      <c r="FU1472" s="111">
        <v>6.37148506053551e-5</v>
      </c>
      <c r="FV1472" s="112">
        <v>0</v>
      </c>
      <c r="FW1472" s="110"/>
      <c r="FX1472" s="176">
        <v>0</v>
      </c>
      <c r="FY1472" s="111">
        <v>0.00037778234023405</v>
      </c>
      <c r="FZ1472" s="112">
        <v>0</v>
      </c>
      <c r="GA1472" s="110"/>
      <c r="GB1472" s="176">
        <v>0</v>
      </c>
      <c r="GC1472" s="111">
        <v>9.23999779069095e-5</v>
      </c>
      <c r="GD1472" s="112">
        <v>0</v>
      </c>
      <c r="GE1472" s="110"/>
      <c r="GF1472" s="176">
        <v>0.000575821320428472</v>
      </c>
      <c r="GG1472" s="111">
        <v>0.000575821320428472</v>
      </c>
      <c r="GH1472" s="112">
        <v>0</v>
      </c>
      <c r="GI1472" s="110"/>
      <c r="GJ1472" s="176">
        <v>0.000232382399840777</v>
      </c>
      <c r="GK1472" s="111">
        <v>0.000232382399840777</v>
      </c>
      <c r="GL1472" s="112">
        <v>0</v>
      </c>
      <c r="GM1472" s="110"/>
      <c r="GN1472" s="176">
        <v>1.3937725985659e-5</v>
      </c>
      <c r="GO1472" s="111">
        <v>1.3937725985659e-5</v>
      </c>
      <c r="GP1472" s="112">
        <v>1.3937725985659e-5</v>
      </c>
      <c r="GQ1472" s="110"/>
      <c r="GR1472" s="176">
        <v>0</v>
      </c>
      <c r="GS1472" s="111">
        <v>0.000714406743045717</v>
      </c>
      <c r="GT1472" s="112">
        <v>0.000714406743045717</v>
      </c>
      <c r="GU1472" s="110"/>
      <c r="GV1472" s="176">
        <v>0</v>
      </c>
      <c r="GW1472" s="111">
        <v>1.48033203404167e-5</v>
      </c>
      <c r="GX1472" s="112">
        <v>0</v>
      </c>
      <c r="GY1472" s="110"/>
      <c r="GZ1472" s="176">
        <v>0</v>
      </c>
      <c r="HA1472" s="111">
        <v>0.00221918855730064</v>
      </c>
      <c r="HB1472" s="112">
        <v>0.00221918855730064</v>
      </c>
      <c r="HC1472" s="110"/>
      <c r="HD1472" s="176">
        <v>0</v>
      </c>
      <c r="HE1472" s="111">
        <v>0.000108225399517852</v>
      </c>
      <c r="HF1472" s="112">
        <v>0</v>
      </c>
      <c r="HG1472" s="110"/>
      <c r="HH1472" s="176">
        <v>0</v>
      </c>
      <c r="HI1472" s="111">
        <v>4.24599102645017e-5</v>
      </c>
      <c r="HJ1472" s="112">
        <v>0</v>
      </c>
      <c r="HK1472" s="110"/>
      <c r="HL1472" s="176">
        <v>0.00298100311166062</v>
      </c>
      <c r="HM1472" s="111">
        <v>0.00298100311166062</v>
      </c>
      <c r="HN1472" s="112">
        <v>0</v>
      </c>
      <c r="HO1472" s="110"/>
      <c r="HP1472" s="176">
        <v>0</v>
      </c>
      <c r="HQ1472" s="111">
        <v>8.19428119532673e-5</v>
      </c>
      <c r="HR1472" s="112">
        <v>0</v>
      </c>
      <c r="HS1472" s="110"/>
      <c r="HT1472" s="176">
        <v>0.000102910986560275</v>
      </c>
      <c r="HU1472" s="111">
        <v>0</v>
      </c>
      <c r="HV1472" s="112">
        <v>0</v>
      </c>
      <c r="HW1472" s="110"/>
      <c r="HX1472" s="176">
        <v>0</v>
      </c>
      <c r="HY1472" s="111">
        <v>0.000205618187416039</v>
      </c>
      <c r="HZ1472" s="112">
        <v>0</v>
      </c>
      <c r="IA1472" s="110"/>
      <c r="IB1472" s="176">
        <v>0</v>
      </c>
      <c r="IC1472" s="111">
        <v>0</v>
      </c>
      <c r="ID1472" s="112">
        <v>0.000295518119513354</v>
      </c>
      <c r="IE1472" s="110"/>
      <c r="IF1472" s="176">
        <v>0.000305474288758871</v>
      </c>
      <c r="IG1472" s="111">
        <v>0.000305474288758871</v>
      </c>
      <c r="IH1472" s="112">
        <v>0</v>
      </c>
      <c r="II1472" s="110"/>
      <c r="IJ1472" s="176">
        <v>0.00025843390732411</v>
      </c>
      <c r="IK1472" s="111">
        <v>0.00025843390732411</v>
      </c>
      <c r="IL1472" s="112">
        <v>0</v>
      </c>
      <c r="IM1472" s="110"/>
      <c r="IN1472" s="176">
        <v>0.000579599495970328</v>
      </c>
      <c r="IO1472" s="111">
        <v>0.000579599495970328</v>
      </c>
      <c r="IP1472" s="112">
        <v>0</v>
      </c>
      <c r="IQ1472" s="110"/>
      <c r="IR1472" s="176">
        <v>0</v>
      </c>
      <c r="IS1472" s="111">
        <v>0.000120543732851091</v>
      </c>
      <c r="IT1472" s="112">
        <v>0</v>
      </c>
      <c r="IU1472" s="110"/>
      <c r="IV1472" s="176">
        <v>0</v>
      </c>
      <c r="IW1472" s="111">
        <v>0</v>
      </c>
      <c r="IX1472" s="112">
        <v>0</v>
      </c>
      <c r="IY1472" s="110"/>
      <c r="IZ1472" s="176">
        <v>0</v>
      </c>
      <c r="JA1472" s="111">
        <v>0.0705206439370333</v>
      </c>
      <c r="JB1472" s="112">
        <v>0</v>
      </c>
      <c r="JC1472" s="110"/>
      <c r="JD1472" s="176">
        <v>0</v>
      </c>
      <c r="JE1472" s="111">
        <v>0.0408050778709338</v>
      </c>
      <c r="JF1472" s="112">
        <v>0</v>
      </c>
      <c r="JG1472" s="110"/>
    </row>
    <row r="1473" spans="2:267">
      <c r="B1473" s="35"/>
      <c r="C1473" s="29">
        <v>3</v>
      </c>
      <c r="D1473" s="107">
        <f t="shared" si="9968"/>
        <v>0.0324750401028758</v>
      </c>
      <c r="E1473" s="107">
        <f t="shared" si="9965"/>
        <v>-0.0392071997430235</v>
      </c>
      <c r="F1473" s="108">
        <f t="shared" si="9966"/>
        <v>0.0334676574261099</v>
      </c>
      <c r="G1473" s="109">
        <f t="shared" ref="G1473" si="9970">SUM(O1473,S1473,W1473,AA1473,AE1473,AI1473,AM1473,AQ1473,AU1473,AY1473,BC1473,BG1473,BK1473,BO1473,BS1473,BW1473,CA1473,CE1473,CI1473,CM1473,CQ1473,CU1473,CY1473,DC1473,DG1473,DK1473,DO1473,DS1473,DW1473,EA1473,EE1473,EI1473,EM1473,EQ1473,EU1473,EY1473,FC1473,FG1473,FK1473,FO1473,FS1473,FW1473,GA1473,GE1473,GI1473,GM1473,GQ1473,GU1473,GY1473,HC1473,HG1473,HK1473,HO1473,HS1473,HW1473,IA1473,IE1473,II1473,IM1473,IQ1473,IU1473,IY1473,JC1473,JG1473)</f>
        <v>-0.0200182002339846</v>
      </c>
      <c r="I1473" s="35"/>
      <c r="J1473" s="173"/>
      <c r="K1473" s="171">
        <v>3</v>
      </c>
      <c r="L1473" s="172">
        <f t="array" ref="L1473:N1476">L$3:N$6*N1461</f>
        <v>0.000213472109138355</v>
      </c>
      <c r="M1473" s="107">
        <v>0.000213472109138355</v>
      </c>
      <c r="N1473" s="108">
        <v>0.000213472109138355</v>
      </c>
      <c r="O1473" s="87">
        <f>N1461</f>
        <v>0.000213472109138355</v>
      </c>
      <c r="P1473" s="172">
        <f t="array" ref="P1473:R1476">P$3:R$6*R1461</f>
        <v>0</v>
      </c>
      <c r="Q1473" s="107">
        <v>0.000242751008534999</v>
      </c>
      <c r="R1473" s="108">
        <v>0.000242751008534999</v>
      </c>
      <c r="S1473" s="87">
        <f>R1461</f>
        <v>0.000242751008534999</v>
      </c>
      <c r="T1473" s="172">
        <f t="array" ref="T1473:V1476">T$3:V$6*V1461</f>
        <v>0.000285049430358719</v>
      </c>
      <c r="U1473" s="107">
        <v>0.000285049430358719</v>
      </c>
      <c r="V1473" s="108">
        <v>0</v>
      </c>
      <c r="W1473" s="87">
        <f>V1461</f>
        <v>0.000285049430358719</v>
      </c>
      <c r="X1473" s="172">
        <f t="array" ref="X1473:Z1476">X$3:Z$6*Z1461</f>
        <v>0.00133215774795046</v>
      </c>
      <c r="Y1473" s="107">
        <v>0.00133215774795046</v>
      </c>
      <c r="Z1473" s="108">
        <v>0.00133215774795046</v>
      </c>
      <c r="AA1473" s="87">
        <f>Z1461</f>
        <v>0.00133215774795046</v>
      </c>
      <c r="AB1473" s="172">
        <f t="array" ref="AB1473:AD1476">AB$3:AD$6*AD1461</f>
        <v>0.0018393565475222</v>
      </c>
      <c r="AC1473" s="107">
        <v>0.0018393565475222</v>
      </c>
      <c r="AD1473" s="108">
        <v>0.0018393565475222</v>
      </c>
      <c r="AE1473" s="87">
        <f>AD1461</f>
        <v>0.0018393565475222</v>
      </c>
      <c r="AF1473" s="172">
        <f t="array" ref="AF1473:AH1476">AF$3:AH$6*AH1461</f>
        <v>0</v>
      </c>
      <c r="AG1473" s="107">
        <v>0</v>
      </c>
      <c r="AH1473" s="108">
        <v>0</v>
      </c>
      <c r="AI1473" s="87">
        <f>AH1461</f>
        <v>0.000544601737896894</v>
      </c>
      <c r="AJ1473" s="172">
        <f t="array" ref="AJ1473:AL1476">AJ$3:AL$6*AL1461</f>
        <v>0</v>
      </c>
      <c r="AK1473" s="107">
        <v>0</v>
      </c>
      <c r="AL1473" s="108">
        <v>0</v>
      </c>
      <c r="AM1473" s="87">
        <f>AL1461</f>
        <v>0.0061321141118998</v>
      </c>
      <c r="AN1473" s="172">
        <f t="array" ref="AN1473:AP1476">AN$3:AP$6*AP1461</f>
        <v>0</v>
      </c>
      <c r="AO1473" s="107">
        <v>0</v>
      </c>
      <c r="AP1473" s="108">
        <v>0</v>
      </c>
      <c r="AQ1473" s="87">
        <f>AP1461</f>
        <v>0.00648979456526286</v>
      </c>
      <c r="AR1473" s="172">
        <f t="array" ref="AR1473:AT1476">AR$3:AT$6*AT1461</f>
        <v>0</v>
      </c>
      <c r="AS1473" s="107">
        <v>0</v>
      </c>
      <c r="AT1473" s="108">
        <v>0</v>
      </c>
      <c r="AU1473" s="87">
        <f>AT1461</f>
        <v>0.0035448152515734</v>
      </c>
      <c r="AV1473" s="172">
        <f t="array" ref="AV1473:AX1476">AV$3:AX$6*AX1461</f>
        <v>0</v>
      </c>
      <c r="AW1473" s="107">
        <v>0</v>
      </c>
      <c r="AX1473" s="108">
        <v>0</v>
      </c>
      <c r="AY1473" s="87">
        <f>AX1461</f>
        <v>0.00621389173245443</v>
      </c>
      <c r="AZ1473" s="172">
        <f t="array" ref="AZ1473:BB1476">AZ$3:BB$6*BB1461</f>
        <v>0.00147479988315203</v>
      </c>
      <c r="BA1473" s="107">
        <v>0.00147479988315203</v>
      </c>
      <c r="BB1473" s="108">
        <v>0.00147479988315203</v>
      </c>
      <c r="BC1473" s="87">
        <f>BB1461</f>
        <v>0.00147479988315203</v>
      </c>
      <c r="BD1473" s="172">
        <f t="array" ref="BD1473:BF1476">BD$3:BF$6*BF1461</f>
        <v>0</v>
      </c>
      <c r="BE1473" s="107">
        <v>0.0019548647871763</v>
      </c>
      <c r="BF1473" s="108">
        <v>0.0019548647871763</v>
      </c>
      <c r="BG1473" s="87">
        <f>BF1461</f>
        <v>0.0019548647871763</v>
      </c>
      <c r="BH1473" s="172">
        <f t="array" ref="BH1473:BJ1476">BH$3:BJ$6*BJ1461</f>
        <v>0.00347714298962403</v>
      </c>
      <c r="BI1473" s="107">
        <v>0.00347714298962403</v>
      </c>
      <c r="BJ1473" s="108">
        <v>0</v>
      </c>
      <c r="BK1473" s="87">
        <f>BJ1461</f>
        <v>0.00347714298962403</v>
      </c>
      <c r="BL1473" s="172">
        <f t="array" ref="BL1473:BN1476">BL$3:BN$6*BN1461</f>
        <v>0.00524669939674847</v>
      </c>
      <c r="BM1473" s="107">
        <v>0.00524669939674847</v>
      </c>
      <c r="BN1473" s="108">
        <v>0.00524669939674847</v>
      </c>
      <c r="BO1473" s="87">
        <f>BN1461</f>
        <v>0.00524669939674847</v>
      </c>
      <c r="BP1473" s="172">
        <f t="array" ref="BP1473:BR1476">BP$3:BR$6*BR1461</f>
        <v>0.0136743553983159</v>
      </c>
      <c r="BQ1473" s="107">
        <v>0.0136743553983159</v>
      </c>
      <c r="BR1473" s="108">
        <v>0.0136743553983159</v>
      </c>
      <c r="BS1473" s="87">
        <f>BR1461</f>
        <v>0.0136743553983159</v>
      </c>
      <c r="BT1473" s="172">
        <f t="array" ref="BT1473:BV1476">BT$3:BV$6*BV1461</f>
        <v>0.000127874376135715</v>
      </c>
      <c r="BU1473" s="107">
        <v>0</v>
      </c>
      <c r="BV1473" s="108">
        <v>0.000127874376135715</v>
      </c>
      <c r="BW1473" s="87">
        <f>BV1461</f>
        <v>0.000127874376135715</v>
      </c>
      <c r="BX1473" s="172">
        <f t="array" ref="BX1473:BZ1476">BX$3:BZ$6*BZ1461</f>
        <v>0.00197352159979743</v>
      </c>
      <c r="BY1473" s="107">
        <v>0.00197352159979743</v>
      </c>
      <c r="BZ1473" s="108">
        <v>0.00197352159979743</v>
      </c>
      <c r="CA1473" s="87">
        <f>BZ1461</f>
        <v>0.00197352159979743</v>
      </c>
      <c r="CB1473" s="172">
        <f t="array" ref="CB1473:CD1476">CB$3:CD$6*CD1461</f>
        <v>0.0004455697743075</v>
      </c>
      <c r="CC1473" s="107">
        <v>0.0004455697743075</v>
      </c>
      <c r="CD1473" s="108">
        <v>0.0004455697743075</v>
      </c>
      <c r="CE1473" s="87">
        <f>CD1461</f>
        <v>0.0004455697743075</v>
      </c>
      <c r="CF1473" s="172">
        <f t="array" ref="CF1473:CH1476">CF$3:CH$6*CH1461</f>
        <v>8.53724559046559e-6</v>
      </c>
      <c r="CG1473" s="107">
        <v>8.53724559046559e-6</v>
      </c>
      <c r="CH1473" s="108">
        <v>8.53724559046559e-6</v>
      </c>
      <c r="CI1473" s="87">
        <f>CH1461</f>
        <v>8.53724559046559e-6</v>
      </c>
      <c r="CJ1473" s="172">
        <f t="array" ref="CJ1473:CL1476">CJ$3:CL$6*CL1461</f>
        <v>0.00107808691308381</v>
      </c>
      <c r="CK1473" s="107">
        <v>0.00107808691308381</v>
      </c>
      <c r="CL1473" s="108">
        <v>0.00107808691308381</v>
      </c>
      <c r="CM1473" s="87">
        <f>CL1461</f>
        <v>0.00107808691308381</v>
      </c>
      <c r="CN1473" s="172">
        <f t="array" ref="CN1473:CP1476">CN$3:CP$6*CP1461</f>
        <v>0.000905505115015905</v>
      </c>
      <c r="CO1473" s="107">
        <v>0.000905505115015905</v>
      </c>
      <c r="CP1473" s="108">
        <v>0.000905505115015905</v>
      </c>
      <c r="CQ1473" s="87">
        <f>CP1461</f>
        <v>0.000905505115015905</v>
      </c>
      <c r="CR1473" s="172">
        <f t="array" ref="CR1473:CT1476">CR$3:CT$6*CT1461</f>
        <v>0</v>
      </c>
      <c r="CS1473" s="107">
        <v>0</v>
      </c>
      <c r="CT1473" s="108">
        <v>0.000139865292119456</v>
      </c>
      <c r="CU1473" s="87">
        <f>CT1461</f>
        <v>0.000139865292119456</v>
      </c>
      <c r="CV1473" s="172">
        <f t="array" ref="CV1473:CX1476">CV$3:CX$6*CX1461</f>
        <v>0</v>
      </c>
      <c r="CW1473" s="107">
        <v>0.0020828551932754</v>
      </c>
      <c r="CX1473" s="108">
        <v>0.0020828551932754</v>
      </c>
      <c r="CY1473" s="87">
        <f>CX1461</f>
        <v>0.0020828551932754</v>
      </c>
      <c r="CZ1473" s="172">
        <f t="array" ref="CZ1473:DB1476">CZ$3:DB$6*DB1461</f>
        <v>0</v>
      </c>
      <c r="DA1473" s="107">
        <v>0.000514114180795554</v>
      </c>
      <c r="DB1473" s="108">
        <v>0.000514114180795554</v>
      </c>
      <c r="DC1473" s="87">
        <f>DB1461</f>
        <v>0.000514114180795554</v>
      </c>
      <c r="DD1473" s="172">
        <f t="array" ref="DD1473:DF1476">DD$3:DF$6*DF1461</f>
        <v>0</v>
      </c>
      <c r="DE1473" s="107">
        <v>1.00222415109488e-5</v>
      </c>
      <c r="DF1473" s="108">
        <v>1.00222415109488e-5</v>
      </c>
      <c r="DG1473" s="87">
        <f>DF1461</f>
        <v>1.00222415109488e-5</v>
      </c>
      <c r="DH1473" s="172">
        <f t="array" ref="DH1473:DJ1476">DH$3:DJ$6*DJ1461</f>
        <v>0</v>
      </c>
      <c r="DI1473" s="107">
        <v>0.00130159074933959</v>
      </c>
      <c r="DJ1473" s="108">
        <v>0.00130159074933959</v>
      </c>
      <c r="DK1473" s="87">
        <f>DJ1461</f>
        <v>0.00130159074933959</v>
      </c>
      <c r="DL1473" s="172">
        <f t="array" ref="DL1473:DN1476">DL$3:DN$6*DN1461</f>
        <v>0</v>
      </c>
      <c r="DM1473" s="107">
        <v>0.00128241204921953</v>
      </c>
      <c r="DN1473" s="108">
        <v>0.00128241204921953</v>
      </c>
      <c r="DO1473" s="87">
        <f>DN1461</f>
        <v>0.00128241204921953</v>
      </c>
      <c r="DP1473" s="172">
        <f t="array" ref="DP1473:DR1476">DP$3:DR$6*DR1461</f>
        <v>0.00385924970350713</v>
      </c>
      <c r="DQ1473" s="107">
        <v>0.00385924970350713</v>
      </c>
      <c r="DR1473" s="108">
        <v>0</v>
      </c>
      <c r="DS1473" s="87">
        <f>DR1461</f>
        <v>0.00385924970350713</v>
      </c>
      <c r="DT1473" s="172">
        <f t="array" ref="DT1473:DV1476">DT$3:DV$6*DV1461</f>
        <v>0.000736599433653634</v>
      </c>
      <c r="DU1473" s="107">
        <v>0.000736599433653634</v>
      </c>
      <c r="DV1473" s="108">
        <v>0</v>
      </c>
      <c r="DW1473" s="87">
        <f>DV1461</f>
        <v>0.000736599433653634</v>
      </c>
      <c r="DX1473" s="172">
        <f t="array" ref="DX1473:DZ1476">DX$3:DZ$6*DZ1461</f>
        <v>1.32063552092293e-5</v>
      </c>
      <c r="DY1473" s="107">
        <v>1.32063552092293e-5</v>
      </c>
      <c r="DZ1473" s="108">
        <v>0</v>
      </c>
      <c r="EA1473" s="87">
        <f>DZ1461</f>
        <v>1.32063552092293e-5</v>
      </c>
      <c r="EB1473" s="172">
        <f t="array" ref="EB1473:ED1476">EB$3:ED$6*ED1461</f>
        <v>0.00176665152709433</v>
      </c>
      <c r="EC1473" s="107">
        <v>0.00176665152709433</v>
      </c>
      <c r="ED1473" s="108">
        <v>0</v>
      </c>
      <c r="EE1473" s="87">
        <f>ED1461</f>
        <v>0.00176665152709433</v>
      </c>
      <c r="EF1473" s="172">
        <f t="array" ref="EF1473:EH1476">EF$3:EH$6*EH1461</f>
        <v>0.00248534806335586</v>
      </c>
      <c r="EG1473" s="107">
        <v>0.00248534806335586</v>
      </c>
      <c r="EH1473" s="108">
        <v>0</v>
      </c>
      <c r="EI1473" s="87">
        <f>EH1461</f>
        <v>0.00248534806335586</v>
      </c>
      <c r="EJ1473" s="172">
        <f t="array" ref="EJ1473:EL1476">EJ$3:EL$6*EL1461</f>
        <v>0</v>
      </c>
      <c r="EK1473" s="107">
        <v>-3.86895531400559e-6</v>
      </c>
      <c r="EL1473" s="108">
        <v>0</v>
      </c>
      <c r="EM1473" s="87">
        <f>EL1461</f>
        <v>-3.86895531400559e-6</v>
      </c>
      <c r="EN1473" s="172">
        <f t="array" ref="EN1473:EP1476">EN$3:EP$6*EP1461</f>
        <v>-3.74462814182997e-6</v>
      </c>
      <c r="EO1473" s="107">
        <v>-3.74462814182997e-6</v>
      </c>
      <c r="EP1473" s="108">
        <v>0</v>
      </c>
      <c r="EQ1473" s="87">
        <f>EP1461</f>
        <v>-3.74462814182997e-6</v>
      </c>
      <c r="ER1473" s="172">
        <f t="array" ref="ER1473:ET1476">ER$3:ET$6*ET1461</f>
        <v>0</v>
      </c>
      <c r="ES1473" s="107">
        <v>-3.86895531400559e-6</v>
      </c>
      <c r="ET1473" s="108">
        <v>0</v>
      </c>
      <c r="EU1473" s="87">
        <f>ET1461</f>
        <v>-3.86895531400559e-6</v>
      </c>
      <c r="EV1473" s="172">
        <f t="array" ref="EV1473:EX1476">EV$3:EX$6*EX1461</f>
        <v>0</v>
      </c>
      <c r="EW1473" s="107">
        <v>-5.29104205966217e-5</v>
      </c>
      <c r="EX1473" s="108">
        <v>0</v>
      </c>
      <c r="EY1473" s="87">
        <f>EX1461</f>
        <v>-5.29104205966217e-5</v>
      </c>
      <c r="EZ1473" s="172">
        <f t="array" ref="EZ1473:FB1476">EZ$3:FB$6*FB1461</f>
        <v>0</v>
      </c>
      <c r="FA1473" s="107">
        <v>-1.5764960593822e-5</v>
      </c>
      <c r="FB1473" s="108">
        <v>0</v>
      </c>
      <c r="FC1473" s="87">
        <f>FB1461</f>
        <v>-1.5764960593822e-5</v>
      </c>
      <c r="FD1473" s="172">
        <f t="array" ref="FD1473:FF1476">FD$3:FF$6*FF1461</f>
        <v>-4.58029470289007e-5</v>
      </c>
      <c r="FE1473" s="107">
        <v>-4.58029470289007e-5</v>
      </c>
      <c r="FF1473" s="108">
        <v>0</v>
      </c>
      <c r="FG1473" s="87">
        <f>FF1461</f>
        <v>-4.58029470289007e-5</v>
      </c>
      <c r="FH1473" s="172">
        <f t="array" ref="FH1473:FJ1476">FH$3:FJ$6*FJ1461</f>
        <v>-1.59457392744829e-5</v>
      </c>
      <c r="FI1473" s="107">
        <v>-1.59457392744829e-5</v>
      </c>
      <c r="FJ1473" s="108">
        <v>0</v>
      </c>
      <c r="FK1473" s="87">
        <f>FJ1461</f>
        <v>-1.59457392744829e-5</v>
      </c>
      <c r="FL1473" s="172">
        <f t="array" ref="FL1473:FN1476">FL$3:FN$6*FN1461</f>
        <v>-0.000196692400451013</v>
      </c>
      <c r="FM1473" s="107">
        <v>-0.000196692400451013</v>
      </c>
      <c r="FN1473" s="108">
        <v>0</v>
      </c>
      <c r="FO1473" s="87">
        <f>FN1461</f>
        <v>-0.000196692400451013</v>
      </c>
      <c r="FP1473" s="172">
        <f t="array" ref="FP1473:FR1476">FP$3:FR$6*FR1461</f>
        <v>0</v>
      </c>
      <c r="FQ1473" s="107">
        <v>-0.000108403805407982</v>
      </c>
      <c r="FR1473" s="108">
        <v>0</v>
      </c>
      <c r="FS1473" s="87">
        <f>FR1461</f>
        <v>-0.000108403805407982</v>
      </c>
      <c r="FT1473" s="172">
        <f t="array" ref="FT1473:FV1476">FT$3:FV$6*FV1461</f>
        <v>0</v>
      </c>
      <c r="FU1473" s="107">
        <v>-2.0992733774311e-5</v>
      </c>
      <c r="FV1473" s="108">
        <v>0</v>
      </c>
      <c r="FW1473" s="87">
        <f>FV1461</f>
        <v>-2.0992733774311e-5</v>
      </c>
      <c r="FX1473" s="172">
        <f t="array" ref="FX1473:FZ1476">FX$3:FZ$6*FZ1461</f>
        <v>-0.000116428106536537</v>
      </c>
      <c r="FY1473" s="107">
        <v>-0.000116428106536537</v>
      </c>
      <c r="FZ1473" s="108">
        <v>0</v>
      </c>
      <c r="GA1473" s="87">
        <f>FZ1461</f>
        <v>-0.000116428106536537</v>
      </c>
      <c r="GB1473" s="172">
        <f t="array" ref="GB1473:GD1476">GB$3:GD$6*GD1461</f>
        <v>-1.84363843636496e-5</v>
      </c>
      <c r="GC1473" s="107">
        <v>-1.84363843636496e-5</v>
      </c>
      <c r="GD1473" s="108">
        <v>0</v>
      </c>
      <c r="GE1473" s="87">
        <f>GD1461</f>
        <v>-1.84363843636496e-5</v>
      </c>
      <c r="GF1473" s="172">
        <f t="array" ref="GF1473:GH1476">GF$3:GH$6*GH1461</f>
        <v>0</v>
      </c>
      <c r="GG1473" s="107">
        <v>-0.000986296575984953</v>
      </c>
      <c r="GH1473" s="108">
        <v>0</v>
      </c>
      <c r="GI1473" s="87">
        <f>GH1461</f>
        <v>-0.000986296575984953</v>
      </c>
      <c r="GJ1473" s="172">
        <f t="array" ref="GJ1473:GL1476">GJ$3:GL$6*GL1461</f>
        <v>0</v>
      </c>
      <c r="GK1473" s="107">
        <v>-0.000273135443291528</v>
      </c>
      <c r="GL1473" s="108">
        <v>0</v>
      </c>
      <c r="GM1473" s="87">
        <f>GL1461</f>
        <v>-0.000273135443291528</v>
      </c>
      <c r="GN1473" s="172">
        <f t="array" ref="GN1473:GP1476">GN$3:GP$6*GP1461</f>
        <v>0</v>
      </c>
      <c r="GO1473" s="107">
        <v>-0.000218087395184408</v>
      </c>
      <c r="GP1473" s="108">
        <v>0</v>
      </c>
      <c r="GQ1473" s="87">
        <f>GP1461</f>
        <v>-0.000218087395184408</v>
      </c>
      <c r="GR1473" s="172">
        <f t="array" ref="GR1473:GT1476">GR$3:GT$6*GT1461</f>
        <v>-0.0016895023012032</v>
      </c>
      <c r="GS1473" s="107">
        <v>-0.0016895023012032</v>
      </c>
      <c r="GT1473" s="108">
        <v>0</v>
      </c>
      <c r="GU1473" s="87">
        <f>GT1461</f>
        <v>-0.0016895023012032</v>
      </c>
      <c r="GV1473" s="172">
        <f t="array" ref="GV1473:GX1476">GV$3:GX$6*GX1461</f>
        <v>-3.74462814182997e-6</v>
      </c>
      <c r="GW1473" s="107">
        <v>-3.74462814182997e-6</v>
      </c>
      <c r="GX1473" s="108">
        <v>0</v>
      </c>
      <c r="GY1473" s="87">
        <f>GX1461</f>
        <v>-3.74462814182997e-6</v>
      </c>
      <c r="GZ1473" s="172">
        <f t="array" ref="GZ1473:HB1476">GZ$3:HB$6*HB1461</f>
        <v>0</v>
      </c>
      <c r="HA1473" s="107">
        <v>-0.00238075418262021</v>
      </c>
      <c r="HB1473" s="108">
        <v>-0.00238075418262021</v>
      </c>
      <c r="HC1473" s="87">
        <f>HB1461</f>
        <v>-0.00238075418262021</v>
      </c>
      <c r="HD1473" s="172">
        <f t="array" ref="HD1473:HF1476">HD$3:HF$6*HF1461</f>
        <v>-1.3689529882752e-5</v>
      </c>
      <c r="HE1473" s="107">
        <v>-1.3689529882752e-5</v>
      </c>
      <c r="HF1473" s="108">
        <v>0</v>
      </c>
      <c r="HG1473" s="87">
        <f>HF1461</f>
        <v>-1.3689529882752e-5</v>
      </c>
      <c r="HH1473" s="172">
        <f t="array" ref="HH1473:HJ1476">HH$3:HJ$6*HJ1461</f>
        <v>-1.92800495786427e-5</v>
      </c>
      <c r="HI1473" s="107">
        <v>-1.92800495786427e-5</v>
      </c>
      <c r="HJ1473" s="108">
        <v>0</v>
      </c>
      <c r="HK1473" s="87">
        <f>HJ1461</f>
        <v>-1.92800495786427e-5</v>
      </c>
      <c r="HL1473" s="172">
        <f t="array" ref="HL1473:HN1476">HL$3:HN$6*HN1461</f>
        <v>-0.00254031451029591</v>
      </c>
      <c r="HM1473" s="107">
        <v>-0.00254031451029591</v>
      </c>
      <c r="HN1473" s="108">
        <v>0</v>
      </c>
      <c r="HO1473" s="87">
        <f>HN1461</f>
        <v>-0.00254031451029591</v>
      </c>
      <c r="HP1473" s="172">
        <f t="array" ref="HP1473:HR1476">HP$3:HR$6*HR1461</f>
        <v>-2.06075953528314e-5</v>
      </c>
      <c r="HQ1473" s="107">
        <v>-2.06075953528314e-5</v>
      </c>
      <c r="HR1473" s="108">
        <v>0</v>
      </c>
      <c r="HS1473" s="87">
        <f>HR1461</f>
        <v>-2.06075953528314e-5</v>
      </c>
      <c r="HT1473" s="172">
        <f t="array" ref="HT1473:HV1476">HT$3:HV$6*HV1461</f>
        <v>0</v>
      </c>
      <c r="HU1473" s="107">
        <v>-0.00399589785901378</v>
      </c>
      <c r="HV1473" s="108">
        <v>0</v>
      </c>
      <c r="HW1473" s="87">
        <f>HV1461</f>
        <v>-0.00399589785901378</v>
      </c>
      <c r="HX1473" s="172">
        <f t="array" ref="HX1473:HZ1476">HX$3:HZ$6*HZ1461</f>
        <v>-1.26840481962952e-5</v>
      </c>
      <c r="HY1473" s="107">
        <v>0</v>
      </c>
      <c r="HZ1473" s="108">
        <v>0</v>
      </c>
      <c r="IA1473" s="87">
        <f>HZ1461</f>
        <v>-1.26840481962952e-5</v>
      </c>
      <c r="IB1473" s="172">
        <f t="array" ref="IB1473:ID1476">IB$3:ID$6*ID1461</f>
        <v>-0.00377127063823751</v>
      </c>
      <c r="IC1473" s="107">
        <v>0</v>
      </c>
      <c r="ID1473" s="108">
        <v>0</v>
      </c>
      <c r="IE1473" s="87">
        <f>ID1461</f>
        <v>-0.00377127063823751</v>
      </c>
      <c r="IF1473" s="172">
        <f t="array" ref="IF1473:IH1476">IF$3:IH$6*IH1461</f>
        <v>0</v>
      </c>
      <c r="IG1473" s="107">
        <v>-0.000226528876352658</v>
      </c>
      <c r="IH1473" s="108">
        <v>0</v>
      </c>
      <c r="II1473" s="87">
        <f>IH1461</f>
        <v>-0.000226528876352658</v>
      </c>
      <c r="IJ1473" s="172">
        <f t="array" ref="IJ1473:IL1476">IJ$3:IL$6*IL1461</f>
        <v>0</v>
      </c>
      <c r="IK1473" s="107">
        <v>-0.000364757224482951</v>
      </c>
      <c r="IL1473" s="108">
        <v>0</v>
      </c>
      <c r="IM1473" s="87">
        <f>IL1461</f>
        <v>-0.000364757224482951</v>
      </c>
      <c r="IN1473" s="172">
        <f t="array" ref="IN1473:IP1476">IN$3:IP$6*IP1461</f>
        <v>0</v>
      </c>
      <c r="IO1473" s="107">
        <v>0</v>
      </c>
      <c r="IP1473" s="108">
        <v>0</v>
      </c>
      <c r="IQ1473" s="87">
        <f>IP1461</f>
        <v>-0.000208387297959</v>
      </c>
      <c r="IR1473" s="172">
        <f t="array" ref="IR1473:IT1476">IR$3:IT$6*IT1461</f>
        <v>0</v>
      </c>
      <c r="IS1473" s="107">
        <v>0</v>
      </c>
      <c r="IT1473" s="108">
        <v>0</v>
      </c>
      <c r="IU1473" s="87">
        <f>IT1461</f>
        <v>-1.16155739108759e-5</v>
      </c>
      <c r="IV1473" s="172">
        <f t="array" ref="IV1473:IX1476">IV$3:IX$6*IX1461</f>
        <v>0</v>
      </c>
      <c r="IW1473" s="107">
        <v>-0.000121207794957482</v>
      </c>
      <c r="IX1473" s="108">
        <v>0</v>
      </c>
      <c r="IY1473" s="87">
        <f>IX1461</f>
        <v>-0.000121207794957482</v>
      </c>
      <c r="IZ1473" s="172">
        <f t="array" ref="IZ1473:JB1476">IZ$3:JB$6*JB1461</f>
        <v>0</v>
      </c>
      <c r="JA1473" s="107">
        <v>-0.037836644549042</v>
      </c>
      <c r="JB1473" s="108">
        <v>0</v>
      </c>
      <c r="JC1473" s="87">
        <f>JB1461</f>
        <v>-0.037836644549042</v>
      </c>
      <c r="JD1473" s="172">
        <f t="array" ref="JD1473:JF1476">JD$3:JF$6*JF1461</f>
        <v>0</v>
      </c>
      <c r="JE1473" s="107">
        <v>-0.036117810634119</v>
      </c>
      <c r="JF1473" s="108">
        <v>0</v>
      </c>
      <c r="JG1473" s="87">
        <f>JF1461</f>
        <v>-0.036117810634119</v>
      </c>
    </row>
    <row r="1474" spans="2:267">
      <c r="B1474" s="35"/>
      <c r="C1474" s="36"/>
      <c r="D1474" s="83">
        <f t="shared" si="9968"/>
        <v>0.0219196824968316</v>
      </c>
      <c r="E1474" s="83">
        <f t="shared" si="9965"/>
        <v>0.00569112471399608</v>
      </c>
      <c r="F1474" s="110">
        <f t="shared" si="9966"/>
        <v>0.0138734259279827</v>
      </c>
      <c r="I1474" s="35"/>
      <c r="J1474" s="173"/>
      <c r="K1474" s="174"/>
      <c r="L1474" s="154">
        <v>0.000213472109138355</v>
      </c>
      <c r="M1474" s="83">
        <v>0</v>
      </c>
      <c r="N1474" s="110">
        <v>0.000213472109138355</v>
      </c>
      <c r="O1474" s="110"/>
      <c r="P1474" s="154">
        <v>0.000242751008534999</v>
      </c>
      <c r="Q1474" s="83">
        <v>0</v>
      </c>
      <c r="R1474" s="110">
        <v>0.000242751008534999</v>
      </c>
      <c r="S1474" s="110"/>
      <c r="T1474" s="154">
        <v>0.000285049430358719</v>
      </c>
      <c r="U1474" s="83">
        <v>0</v>
      </c>
      <c r="V1474" s="110">
        <v>0.000285049430358719</v>
      </c>
      <c r="W1474" s="110"/>
      <c r="X1474" s="154">
        <v>0.00133215774795046</v>
      </c>
      <c r="Y1474" s="83">
        <v>0</v>
      </c>
      <c r="Z1474" s="110">
        <v>0.00133215774795046</v>
      </c>
      <c r="AA1474" s="110"/>
      <c r="AB1474" s="154">
        <v>0.0018393565475222</v>
      </c>
      <c r="AC1474" s="83">
        <v>0</v>
      </c>
      <c r="AD1474" s="110">
        <v>0.0018393565475222</v>
      </c>
      <c r="AE1474" s="110"/>
      <c r="AF1474" s="154">
        <v>0.000544601737896894</v>
      </c>
      <c r="AG1474" s="83">
        <v>0.000544601737896894</v>
      </c>
      <c r="AH1474" s="110">
        <v>0.000544601737896894</v>
      </c>
      <c r="AI1474" s="110"/>
      <c r="AJ1474" s="154">
        <v>0</v>
      </c>
      <c r="AK1474" s="83">
        <v>0.0061321141118998</v>
      </c>
      <c r="AL1474" s="110">
        <v>0.0061321141118998</v>
      </c>
      <c r="AM1474" s="110"/>
      <c r="AN1474" s="154">
        <v>0.00648979456526286</v>
      </c>
      <c r="AO1474" s="83">
        <v>0.00648979456526286</v>
      </c>
      <c r="AP1474" s="110">
        <v>0</v>
      </c>
      <c r="AQ1474" s="110"/>
      <c r="AR1474" s="154">
        <v>0.0035448152515734</v>
      </c>
      <c r="AS1474" s="83">
        <v>0.0035448152515734</v>
      </c>
      <c r="AT1474" s="110">
        <v>0.0035448152515734</v>
      </c>
      <c r="AU1474" s="110"/>
      <c r="AV1474" s="154">
        <v>0.00621389173245443</v>
      </c>
      <c r="AW1474" s="83">
        <v>0.00621389173245443</v>
      </c>
      <c r="AX1474" s="110">
        <v>0.00621389173245443</v>
      </c>
      <c r="AY1474" s="110"/>
      <c r="AZ1474" s="154">
        <v>0.00147479988315203</v>
      </c>
      <c r="BA1474" s="83">
        <v>0</v>
      </c>
      <c r="BB1474" s="110">
        <v>0.00147479988315203</v>
      </c>
      <c r="BC1474" s="110"/>
      <c r="BD1474" s="154">
        <v>0.0019548647871763</v>
      </c>
      <c r="BE1474" s="83">
        <v>0</v>
      </c>
      <c r="BF1474" s="110">
        <v>0.0019548647871763</v>
      </c>
      <c r="BG1474" s="110"/>
      <c r="BH1474" s="154">
        <v>0.00347714298962403</v>
      </c>
      <c r="BI1474" s="83">
        <v>0</v>
      </c>
      <c r="BJ1474" s="110">
        <v>0.00347714298962403</v>
      </c>
      <c r="BK1474" s="110"/>
      <c r="BL1474" s="154">
        <v>0.00524669939674847</v>
      </c>
      <c r="BM1474" s="83">
        <v>0</v>
      </c>
      <c r="BN1474" s="110">
        <v>0.00524669939674847</v>
      </c>
      <c r="BO1474" s="110"/>
      <c r="BP1474" s="154">
        <v>0.0136743553983159</v>
      </c>
      <c r="BQ1474" s="83">
        <v>0</v>
      </c>
      <c r="BR1474" s="110">
        <v>0.0136743553983159</v>
      </c>
      <c r="BS1474" s="110"/>
      <c r="BT1474" s="154">
        <v>0.000127874376135715</v>
      </c>
      <c r="BU1474" s="83">
        <v>0</v>
      </c>
      <c r="BV1474" s="110">
        <v>0.000127874376135715</v>
      </c>
      <c r="BW1474" s="110"/>
      <c r="BX1474" s="154">
        <v>0.00197352159979743</v>
      </c>
      <c r="BY1474" s="83">
        <v>0</v>
      </c>
      <c r="BZ1474" s="110">
        <v>0</v>
      </c>
      <c r="CA1474" s="110"/>
      <c r="CB1474" s="154">
        <v>0.0004455697743075</v>
      </c>
      <c r="CC1474" s="83">
        <v>0</v>
      </c>
      <c r="CD1474" s="110">
        <v>0.0004455697743075</v>
      </c>
      <c r="CE1474" s="110"/>
      <c r="CF1474" s="154">
        <v>8.53724559046559e-6</v>
      </c>
      <c r="CG1474" s="83">
        <v>0</v>
      </c>
      <c r="CH1474" s="110">
        <v>8.53724559046559e-6</v>
      </c>
      <c r="CI1474" s="110"/>
      <c r="CJ1474" s="154">
        <v>0.00107808691308381</v>
      </c>
      <c r="CK1474" s="83">
        <v>0</v>
      </c>
      <c r="CL1474" s="110">
        <v>0.00107808691308381</v>
      </c>
      <c r="CM1474" s="110"/>
      <c r="CN1474" s="154">
        <v>0</v>
      </c>
      <c r="CO1474" s="83">
        <v>0</v>
      </c>
      <c r="CP1474" s="110">
        <v>0.000905505115015905</v>
      </c>
      <c r="CQ1474" s="110"/>
      <c r="CR1474" s="154">
        <v>0.000139865292119456</v>
      </c>
      <c r="CS1474" s="83">
        <v>0</v>
      </c>
      <c r="CT1474" s="110">
        <v>0.000139865292119456</v>
      </c>
      <c r="CU1474" s="110"/>
      <c r="CV1474" s="154">
        <v>0.0020828551932754</v>
      </c>
      <c r="CW1474" s="83">
        <v>0</v>
      </c>
      <c r="CX1474" s="110">
        <v>0</v>
      </c>
      <c r="CY1474" s="110"/>
      <c r="CZ1474" s="154">
        <v>0.000514114180795554</v>
      </c>
      <c r="DA1474" s="83">
        <v>0</v>
      </c>
      <c r="DB1474" s="110">
        <v>0.000514114180795554</v>
      </c>
      <c r="DC1474" s="110"/>
      <c r="DD1474" s="154">
        <v>1.00222415109488e-5</v>
      </c>
      <c r="DE1474" s="83">
        <v>0</v>
      </c>
      <c r="DF1474" s="110">
        <v>1.00222415109488e-5</v>
      </c>
      <c r="DG1474" s="110"/>
      <c r="DH1474" s="154">
        <v>0.00130159074933959</v>
      </c>
      <c r="DI1474" s="83">
        <v>0</v>
      </c>
      <c r="DJ1474" s="110">
        <v>0.00130159074933959</v>
      </c>
      <c r="DK1474" s="110"/>
      <c r="DL1474" s="154">
        <v>0</v>
      </c>
      <c r="DM1474" s="83">
        <v>0</v>
      </c>
      <c r="DN1474" s="110">
        <v>0.00128241204921953</v>
      </c>
      <c r="DO1474" s="110"/>
      <c r="DP1474" s="154">
        <v>0.00385924970350713</v>
      </c>
      <c r="DQ1474" s="83">
        <v>0</v>
      </c>
      <c r="DR1474" s="110">
        <v>0</v>
      </c>
      <c r="DS1474" s="110"/>
      <c r="DT1474" s="154">
        <v>0.000736599433653634</v>
      </c>
      <c r="DU1474" s="83">
        <v>0</v>
      </c>
      <c r="DV1474" s="110">
        <v>0.000736599433653634</v>
      </c>
      <c r="DW1474" s="110"/>
      <c r="DX1474" s="154">
        <v>1.32063552092293e-5</v>
      </c>
      <c r="DY1474" s="83">
        <v>0</v>
      </c>
      <c r="DZ1474" s="110">
        <v>1.32063552092293e-5</v>
      </c>
      <c r="EA1474" s="110"/>
      <c r="EB1474" s="154">
        <v>0.00176665152709433</v>
      </c>
      <c r="EC1474" s="83">
        <v>0</v>
      </c>
      <c r="ED1474" s="110">
        <v>0.00176665152709433</v>
      </c>
      <c r="EE1474" s="110"/>
      <c r="EF1474" s="154">
        <v>0</v>
      </c>
      <c r="EG1474" s="83">
        <v>0</v>
      </c>
      <c r="EH1474" s="110">
        <v>0.00248534806335586</v>
      </c>
      <c r="EI1474" s="110"/>
      <c r="EJ1474" s="154">
        <v>0</v>
      </c>
      <c r="EK1474" s="83">
        <v>-3.86895531400559e-6</v>
      </c>
      <c r="EL1474" s="110">
        <v>0</v>
      </c>
      <c r="EM1474" s="110"/>
      <c r="EN1474" s="154">
        <v>0</v>
      </c>
      <c r="EO1474" s="83">
        <v>-3.74462814182997e-6</v>
      </c>
      <c r="EP1474" s="110">
        <v>0</v>
      </c>
      <c r="EQ1474" s="110"/>
      <c r="ER1474" s="154">
        <v>0</v>
      </c>
      <c r="ES1474" s="83">
        <v>-3.86895531400559e-6</v>
      </c>
      <c r="ET1474" s="110">
        <v>0</v>
      </c>
      <c r="EU1474" s="110"/>
      <c r="EV1474" s="154">
        <v>0</v>
      </c>
      <c r="EW1474" s="83">
        <v>-5.29104205966217e-5</v>
      </c>
      <c r="EX1474" s="110">
        <v>0</v>
      </c>
      <c r="EY1474" s="110"/>
      <c r="EZ1474" s="154">
        <v>0</v>
      </c>
      <c r="FA1474" s="83">
        <v>-1.5764960593822e-5</v>
      </c>
      <c r="FB1474" s="110">
        <v>0</v>
      </c>
      <c r="FC1474" s="110"/>
      <c r="FD1474" s="154">
        <v>0</v>
      </c>
      <c r="FE1474" s="83">
        <v>-4.58029470289007e-5</v>
      </c>
      <c r="FF1474" s="110">
        <v>0</v>
      </c>
      <c r="FG1474" s="110"/>
      <c r="FH1474" s="154">
        <v>0</v>
      </c>
      <c r="FI1474" s="83">
        <v>-1.59457392744829e-5</v>
      </c>
      <c r="FJ1474" s="110">
        <v>0</v>
      </c>
      <c r="FK1474" s="110"/>
      <c r="FL1474" s="154">
        <v>0</v>
      </c>
      <c r="FM1474" s="83">
        <v>-0.000196692400451013</v>
      </c>
      <c r="FN1474" s="110">
        <v>0</v>
      </c>
      <c r="FO1474" s="110"/>
      <c r="FP1474" s="154">
        <v>0</v>
      </c>
      <c r="FQ1474" s="83">
        <v>-0.000108403805407982</v>
      </c>
      <c r="FR1474" s="110">
        <v>-0.000108403805407982</v>
      </c>
      <c r="FS1474" s="110"/>
      <c r="FT1474" s="154">
        <v>0</v>
      </c>
      <c r="FU1474" s="83">
        <v>-2.0992733774311e-5</v>
      </c>
      <c r="FV1474" s="110">
        <v>0</v>
      </c>
      <c r="FW1474" s="110"/>
      <c r="FX1474" s="154">
        <v>0</v>
      </c>
      <c r="FY1474" s="83">
        <v>-0.000116428106536537</v>
      </c>
      <c r="FZ1474" s="110">
        <v>-0.000116428106536537</v>
      </c>
      <c r="GA1474" s="110"/>
      <c r="GB1474" s="154">
        <v>0</v>
      </c>
      <c r="GC1474" s="83">
        <v>-1.84363843636496e-5</v>
      </c>
      <c r="GD1474" s="110">
        <v>0</v>
      </c>
      <c r="GE1474" s="110"/>
      <c r="GF1474" s="154">
        <v>0</v>
      </c>
      <c r="GG1474" s="83">
        <v>-0.000986296575984953</v>
      </c>
      <c r="GH1474" s="110">
        <v>-0.000986296575984953</v>
      </c>
      <c r="GI1474" s="110"/>
      <c r="GJ1474" s="154">
        <v>0</v>
      </c>
      <c r="GK1474" s="83">
        <v>-0.000273135443291528</v>
      </c>
      <c r="GL1474" s="110">
        <v>0</v>
      </c>
      <c r="GM1474" s="110"/>
      <c r="GN1474" s="154">
        <v>0</v>
      </c>
      <c r="GO1474" s="83">
        <v>-0.000218087395184408</v>
      </c>
      <c r="GP1474" s="110">
        <v>0</v>
      </c>
      <c r="GQ1474" s="110"/>
      <c r="GR1474" s="154">
        <v>0</v>
      </c>
      <c r="GS1474" s="83">
        <v>-0.0016895023012032</v>
      </c>
      <c r="GT1474" s="110">
        <v>-0.0016895023012032</v>
      </c>
      <c r="GU1474" s="110"/>
      <c r="GV1474" s="154">
        <v>0</v>
      </c>
      <c r="GW1474" s="83">
        <v>-3.74462814182997e-6</v>
      </c>
      <c r="GX1474" s="110">
        <v>0</v>
      </c>
      <c r="GY1474" s="110"/>
      <c r="GZ1474" s="154">
        <v>0</v>
      </c>
      <c r="HA1474" s="83">
        <v>-0.00238075418262021</v>
      </c>
      <c r="HB1474" s="110">
        <v>-0.00238075418262021</v>
      </c>
      <c r="HC1474" s="110"/>
      <c r="HD1474" s="154">
        <v>-1.3689529882752e-5</v>
      </c>
      <c r="HE1474" s="83">
        <v>-1.3689529882752e-5</v>
      </c>
      <c r="HF1474" s="110">
        <v>0</v>
      </c>
      <c r="HG1474" s="110"/>
      <c r="HH1474" s="154">
        <v>0</v>
      </c>
      <c r="HI1474" s="83">
        <v>-1.92800495786427e-5</v>
      </c>
      <c r="HJ1474" s="110">
        <v>0</v>
      </c>
      <c r="HK1474" s="110"/>
      <c r="HL1474" s="154">
        <v>-0.00254031451029591</v>
      </c>
      <c r="HM1474" s="83">
        <v>-0.00254031451029591</v>
      </c>
      <c r="HN1474" s="110">
        <v>0</v>
      </c>
      <c r="HO1474" s="110"/>
      <c r="HP1474" s="154">
        <v>0</v>
      </c>
      <c r="HQ1474" s="83">
        <v>-2.06075953528314e-5</v>
      </c>
      <c r="HR1474" s="110">
        <v>0</v>
      </c>
      <c r="HS1474" s="110"/>
      <c r="HT1474" s="154">
        <v>0</v>
      </c>
      <c r="HU1474" s="83">
        <v>-0.00399589785901378</v>
      </c>
      <c r="HV1474" s="110">
        <v>0</v>
      </c>
      <c r="HW1474" s="110"/>
      <c r="HX1474" s="154">
        <v>0</v>
      </c>
      <c r="HY1474" s="83">
        <v>-1.26840481962952e-5</v>
      </c>
      <c r="HZ1474" s="110">
        <v>0</v>
      </c>
      <c r="IA1474" s="110"/>
      <c r="IB1474" s="154">
        <v>0</v>
      </c>
      <c r="IC1474" s="83">
        <v>-0.00377127063823751</v>
      </c>
      <c r="ID1474" s="110">
        <v>0</v>
      </c>
      <c r="IE1474" s="110"/>
      <c r="IF1474" s="154">
        <v>0</v>
      </c>
      <c r="IG1474" s="83">
        <v>0</v>
      </c>
      <c r="IH1474" s="110">
        <v>0</v>
      </c>
      <c r="II1474" s="110"/>
      <c r="IJ1474" s="154">
        <v>0</v>
      </c>
      <c r="IK1474" s="83">
        <v>-0.000364757224482951</v>
      </c>
      <c r="IL1474" s="110">
        <v>0</v>
      </c>
      <c r="IM1474" s="110"/>
      <c r="IN1474" s="154">
        <v>0</v>
      </c>
      <c r="IO1474" s="83">
        <v>-0.000208387297959</v>
      </c>
      <c r="IP1474" s="110">
        <v>0</v>
      </c>
      <c r="IQ1474" s="110"/>
      <c r="IR1474" s="154">
        <v>0</v>
      </c>
      <c r="IS1474" s="83">
        <v>-1.16155739108759e-5</v>
      </c>
      <c r="IT1474" s="110">
        <v>0</v>
      </c>
      <c r="IU1474" s="110"/>
      <c r="IV1474" s="154">
        <v>0</v>
      </c>
      <c r="IW1474" s="83">
        <v>-0.000121207794957482</v>
      </c>
      <c r="IX1474" s="110">
        <v>0</v>
      </c>
      <c r="IY1474" s="110"/>
      <c r="IZ1474" s="154">
        <v>0</v>
      </c>
      <c r="JA1474" s="83">
        <v>0</v>
      </c>
      <c r="JB1474" s="110">
        <v>-0.037836644549042</v>
      </c>
      <c r="JC1474" s="110"/>
      <c r="JD1474" s="154">
        <v>-0.036117810634119</v>
      </c>
      <c r="JE1474" s="83">
        <v>0</v>
      </c>
      <c r="JF1474" s="110">
        <v>0</v>
      </c>
      <c r="JG1474" s="110"/>
    </row>
    <row r="1475" spans="2:267">
      <c r="B1475" s="35"/>
      <c r="C1475" s="36"/>
      <c r="D1475" s="83">
        <f t="shared" si="9968"/>
        <v>0.0148987867287931</v>
      </c>
      <c r="E1475" s="83">
        <f t="shared" si="9965"/>
        <v>0.00875260571340858</v>
      </c>
      <c r="F1475" s="110">
        <f t="shared" si="9966"/>
        <v>0.0222344281308203</v>
      </c>
      <c r="I1475" s="35"/>
      <c r="J1475" s="173"/>
      <c r="K1475" s="174"/>
      <c r="L1475" s="154">
        <v>0.000213472109138355</v>
      </c>
      <c r="M1475" s="83">
        <v>0</v>
      </c>
      <c r="N1475" s="110">
        <v>0.000213472109138355</v>
      </c>
      <c r="O1475" s="110"/>
      <c r="P1475" s="154">
        <v>0.000242751008534999</v>
      </c>
      <c r="Q1475" s="83">
        <v>0</v>
      </c>
      <c r="R1475" s="110">
        <v>0.000242751008534999</v>
      </c>
      <c r="S1475" s="110"/>
      <c r="T1475" s="154">
        <v>0.000285049430358719</v>
      </c>
      <c r="U1475" s="83">
        <v>0</v>
      </c>
      <c r="V1475" s="110">
        <v>0.000285049430358719</v>
      </c>
      <c r="W1475" s="110"/>
      <c r="X1475" s="154">
        <v>0.00133215774795046</v>
      </c>
      <c r="Y1475" s="83">
        <v>0</v>
      </c>
      <c r="Z1475" s="110">
        <v>0.00133215774795046</v>
      </c>
      <c r="AA1475" s="110"/>
      <c r="AB1475" s="154">
        <v>0.0018393565475222</v>
      </c>
      <c r="AC1475" s="83">
        <v>0</v>
      </c>
      <c r="AD1475" s="110">
        <v>0.0018393565475222</v>
      </c>
      <c r="AE1475" s="110"/>
      <c r="AF1475" s="154">
        <v>0.000544601737896894</v>
      </c>
      <c r="AG1475" s="83">
        <v>0</v>
      </c>
      <c r="AH1475" s="110">
        <v>0.000544601737896894</v>
      </c>
      <c r="AI1475" s="110"/>
      <c r="AJ1475" s="154">
        <v>0.0061321141118998</v>
      </c>
      <c r="AK1475" s="83">
        <v>0</v>
      </c>
      <c r="AL1475" s="110">
        <v>0.0061321141118998</v>
      </c>
      <c r="AM1475" s="110"/>
      <c r="AN1475" s="154">
        <v>0.00648979456526286</v>
      </c>
      <c r="AO1475" s="83">
        <v>0</v>
      </c>
      <c r="AP1475" s="110">
        <v>0.00648979456526286</v>
      </c>
      <c r="AQ1475" s="110"/>
      <c r="AR1475" s="154">
        <v>0.0035448152515734</v>
      </c>
      <c r="AS1475" s="83">
        <v>0</v>
      </c>
      <c r="AT1475" s="110">
        <v>0.0035448152515734</v>
      </c>
      <c r="AU1475" s="110"/>
      <c r="AV1475" s="154">
        <v>0.00621389173245443</v>
      </c>
      <c r="AW1475" s="83">
        <v>0</v>
      </c>
      <c r="AX1475" s="110">
        <v>0.00621389173245443</v>
      </c>
      <c r="AY1475" s="110"/>
      <c r="AZ1475" s="154">
        <v>0.00147479988315203</v>
      </c>
      <c r="BA1475" s="83">
        <v>0.00147479988315203</v>
      </c>
      <c r="BB1475" s="110">
        <v>0.00147479988315203</v>
      </c>
      <c r="BC1475" s="110"/>
      <c r="BD1475" s="154">
        <v>0.0019548647871763</v>
      </c>
      <c r="BE1475" s="83">
        <v>0.0019548647871763</v>
      </c>
      <c r="BF1475" s="110">
        <v>0.0019548647871763</v>
      </c>
      <c r="BG1475" s="110"/>
      <c r="BH1475" s="154">
        <v>0.00347714298962403</v>
      </c>
      <c r="BI1475" s="83">
        <v>0.00347714298962403</v>
      </c>
      <c r="BJ1475" s="110">
        <v>0.00347714298962403</v>
      </c>
      <c r="BK1475" s="110"/>
      <c r="BL1475" s="154">
        <v>0.00524669939674847</v>
      </c>
      <c r="BM1475" s="83">
        <v>0.00524669939674847</v>
      </c>
      <c r="BN1475" s="110">
        <v>0</v>
      </c>
      <c r="BO1475" s="110"/>
      <c r="BP1475" s="154">
        <v>0</v>
      </c>
      <c r="BQ1475" s="83">
        <v>0.0136743553983159</v>
      </c>
      <c r="BR1475" s="110">
        <v>0.0136743553983159</v>
      </c>
      <c r="BS1475" s="110"/>
      <c r="BT1475" s="154">
        <v>0.000127874376135715</v>
      </c>
      <c r="BU1475" s="83">
        <v>0</v>
      </c>
      <c r="BV1475" s="110">
        <v>0.000127874376135715</v>
      </c>
      <c r="BW1475" s="110"/>
      <c r="BX1475" s="154">
        <v>0.00197352159979743</v>
      </c>
      <c r="BY1475" s="83">
        <v>0</v>
      </c>
      <c r="BZ1475" s="110">
        <v>0.00197352159979743</v>
      </c>
      <c r="CA1475" s="110"/>
      <c r="CB1475" s="154">
        <v>0.0004455697743075</v>
      </c>
      <c r="CC1475" s="83">
        <v>0</v>
      </c>
      <c r="CD1475" s="110">
        <v>0</v>
      </c>
      <c r="CE1475" s="110"/>
      <c r="CF1475" s="154">
        <v>8.53724559046559e-6</v>
      </c>
      <c r="CG1475" s="83">
        <v>0</v>
      </c>
      <c r="CH1475" s="110">
        <v>8.53724559046559e-6</v>
      </c>
      <c r="CI1475" s="110"/>
      <c r="CJ1475" s="154">
        <v>0</v>
      </c>
      <c r="CK1475" s="83">
        <v>0</v>
      </c>
      <c r="CL1475" s="110">
        <v>0.00107808691308381</v>
      </c>
      <c r="CM1475" s="110"/>
      <c r="CN1475" s="154">
        <v>0.000905505115015905</v>
      </c>
      <c r="CO1475" s="83">
        <v>0</v>
      </c>
      <c r="CP1475" s="110">
        <v>0.000905505115015905</v>
      </c>
      <c r="CQ1475" s="110"/>
      <c r="CR1475" s="154">
        <v>0.000139865292119456</v>
      </c>
      <c r="CS1475" s="83">
        <v>0</v>
      </c>
      <c r="CT1475" s="110">
        <v>0.000139865292119456</v>
      </c>
      <c r="CU1475" s="110"/>
      <c r="CV1475" s="154">
        <v>0.0020828551932754</v>
      </c>
      <c r="CW1475" s="83">
        <v>0</v>
      </c>
      <c r="CX1475" s="110">
        <v>0.0020828551932754</v>
      </c>
      <c r="CY1475" s="110"/>
      <c r="CZ1475" s="154">
        <v>0.000514114180795554</v>
      </c>
      <c r="DA1475" s="83">
        <v>0</v>
      </c>
      <c r="DB1475" s="110">
        <v>0</v>
      </c>
      <c r="DC1475" s="110"/>
      <c r="DD1475" s="154">
        <v>1.00222415109488e-5</v>
      </c>
      <c r="DE1475" s="83">
        <v>0</v>
      </c>
      <c r="DF1475" s="110">
        <v>1.00222415109488e-5</v>
      </c>
      <c r="DG1475" s="110"/>
      <c r="DH1475" s="154">
        <v>0</v>
      </c>
      <c r="DI1475" s="83">
        <v>0</v>
      </c>
      <c r="DJ1475" s="110">
        <v>0.00130159074933959</v>
      </c>
      <c r="DK1475" s="110"/>
      <c r="DL1475" s="154">
        <v>0.00128241204921953</v>
      </c>
      <c r="DM1475" s="83">
        <v>0</v>
      </c>
      <c r="DN1475" s="110">
        <v>0.00128241204921953</v>
      </c>
      <c r="DO1475" s="110"/>
      <c r="DP1475" s="154">
        <v>0.00385924970350713</v>
      </c>
      <c r="DQ1475" s="83">
        <v>0</v>
      </c>
      <c r="DR1475" s="110">
        <v>0.00385924970350713</v>
      </c>
      <c r="DS1475" s="110"/>
      <c r="DT1475" s="154">
        <v>0.000736599433653634</v>
      </c>
      <c r="DU1475" s="83">
        <v>0</v>
      </c>
      <c r="DV1475" s="110">
        <v>0</v>
      </c>
      <c r="DW1475" s="110"/>
      <c r="DX1475" s="154">
        <v>1.32063552092293e-5</v>
      </c>
      <c r="DY1475" s="83">
        <v>0</v>
      </c>
      <c r="DZ1475" s="110">
        <v>1.32063552092293e-5</v>
      </c>
      <c r="EA1475" s="110"/>
      <c r="EB1475" s="154">
        <v>0</v>
      </c>
      <c r="EC1475" s="83">
        <v>0</v>
      </c>
      <c r="ED1475" s="110">
        <v>0.00176665152709433</v>
      </c>
      <c r="EE1475" s="110"/>
      <c r="EF1475" s="154">
        <v>0.00248534806335586</v>
      </c>
      <c r="EG1475" s="83">
        <v>0</v>
      </c>
      <c r="EH1475" s="110">
        <v>0.00248534806335586</v>
      </c>
      <c r="EI1475" s="110"/>
      <c r="EJ1475" s="154">
        <v>0</v>
      </c>
      <c r="EK1475" s="83">
        <v>-3.86895531400559e-6</v>
      </c>
      <c r="EL1475" s="110">
        <v>0</v>
      </c>
      <c r="EM1475" s="110"/>
      <c r="EN1475" s="154">
        <v>0</v>
      </c>
      <c r="EO1475" s="83">
        <v>-3.74462814182997e-6</v>
      </c>
      <c r="EP1475" s="110">
        <v>0</v>
      </c>
      <c r="EQ1475" s="110"/>
      <c r="ER1475" s="154">
        <v>0</v>
      </c>
      <c r="ES1475" s="83">
        <v>-3.86895531400559e-6</v>
      </c>
      <c r="ET1475" s="110">
        <v>0</v>
      </c>
      <c r="EU1475" s="110"/>
      <c r="EV1475" s="154">
        <v>0</v>
      </c>
      <c r="EW1475" s="83">
        <v>-5.29104205966217e-5</v>
      </c>
      <c r="EX1475" s="110">
        <v>0</v>
      </c>
      <c r="EY1475" s="110"/>
      <c r="EZ1475" s="154">
        <v>0</v>
      </c>
      <c r="FA1475" s="83">
        <v>-1.5764960593822e-5</v>
      </c>
      <c r="FB1475" s="110">
        <v>0</v>
      </c>
      <c r="FC1475" s="110"/>
      <c r="FD1475" s="154">
        <v>0</v>
      </c>
      <c r="FE1475" s="83">
        <v>-4.58029470289007e-5</v>
      </c>
      <c r="FF1475" s="110">
        <v>0</v>
      </c>
      <c r="FG1475" s="110"/>
      <c r="FH1475" s="154">
        <v>0</v>
      </c>
      <c r="FI1475" s="83">
        <v>-1.59457392744829e-5</v>
      </c>
      <c r="FJ1475" s="110">
        <v>0</v>
      </c>
      <c r="FK1475" s="110"/>
      <c r="FL1475" s="154">
        <v>0</v>
      </c>
      <c r="FM1475" s="83">
        <v>-0.000196692400451013</v>
      </c>
      <c r="FN1475" s="110">
        <v>0</v>
      </c>
      <c r="FO1475" s="110"/>
      <c r="FP1475" s="154">
        <v>0</v>
      </c>
      <c r="FQ1475" s="83">
        <v>-0.000108403805407982</v>
      </c>
      <c r="FR1475" s="110">
        <v>0</v>
      </c>
      <c r="FS1475" s="110"/>
      <c r="FT1475" s="154">
        <v>0</v>
      </c>
      <c r="FU1475" s="83">
        <v>-2.0992733774311e-5</v>
      </c>
      <c r="FV1475" s="110">
        <v>-2.0992733774311e-5</v>
      </c>
      <c r="FW1475" s="110"/>
      <c r="FX1475" s="154">
        <v>0</v>
      </c>
      <c r="FY1475" s="83">
        <v>-0.000116428106536537</v>
      </c>
      <c r="FZ1475" s="110">
        <v>0</v>
      </c>
      <c r="GA1475" s="110"/>
      <c r="GB1475" s="154">
        <v>0</v>
      </c>
      <c r="GC1475" s="83">
        <v>-1.84363843636496e-5</v>
      </c>
      <c r="GD1475" s="110">
        <v>-1.84363843636496e-5</v>
      </c>
      <c r="GE1475" s="110"/>
      <c r="GF1475" s="154">
        <v>0</v>
      </c>
      <c r="GG1475" s="83">
        <v>-0.000986296575984953</v>
      </c>
      <c r="GH1475" s="110">
        <v>0</v>
      </c>
      <c r="GI1475" s="110"/>
      <c r="GJ1475" s="154">
        <v>0</v>
      </c>
      <c r="GK1475" s="83">
        <v>-0.000273135443291528</v>
      </c>
      <c r="GL1475" s="110">
        <v>-0.000273135443291528</v>
      </c>
      <c r="GM1475" s="110"/>
      <c r="GN1475" s="154">
        <v>0</v>
      </c>
      <c r="GO1475" s="83">
        <v>-0.000218087395184408</v>
      </c>
      <c r="GP1475" s="110">
        <v>0</v>
      </c>
      <c r="GQ1475" s="110"/>
      <c r="GR1475" s="154">
        <v>0</v>
      </c>
      <c r="GS1475" s="83">
        <v>-0.0016895023012032</v>
      </c>
      <c r="GT1475" s="110">
        <v>-0.0016895023012032</v>
      </c>
      <c r="GU1475" s="110"/>
      <c r="GV1475" s="154">
        <v>0</v>
      </c>
      <c r="GW1475" s="83">
        <v>-3.74462814182997e-6</v>
      </c>
      <c r="GX1475" s="110">
        <v>0</v>
      </c>
      <c r="GY1475" s="110"/>
      <c r="GZ1475" s="154">
        <v>0</v>
      </c>
      <c r="HA1475" s="83">
        <v>-0.00238075418262021</v>
      </c>
      <c r="HB1475" s="110">
        <v>-0.00238075418262021</v>
      </c>
      <c r="HC1475" s="110"/>
      <c r="HD1475" s="154">
        <v>0</v>
      </c>
      <c r="HE1475" s="83">
        <v>-1.3689529882752e-5</v>
      </c>
      <c r="HF1475" s="110">
        <v>0</v>
      </c>
      <c r="HG1475" s="110"/>
      <c r="HH1475" s="154">
        <v>-1.92800495786427e-5</v>
      </c>
      <c r="HI1475" s="83">
        <v>-1.92800495786427e-5</v>
      </c>
      <c r="HJ1475" s="110">
        <v>0</v>
      </c>
      <c r="HK1475" s="110"/>
      <c r="HL1475" s="154">
        <v>-0.00254031451029591</v>
      </c>
      <c r="HM1475" s="83">
        <v>-0.00254031451029591</v>
      </c>
      <c r="HN1475" s="110">
        <v>0</v>
      </c>
      <c r="HO1475" s="110"/>
      <c r="HP1475" s="154">
        <v>0</v>
      </c>
      <c r="HQ1475" s="83">
        <v>0</v>
      </c>
      <c r="HR1475" s="110">
        <v>0</v>
      </c>
      <c r="HS1475" s="110"/>
      <c r="HT1475" s="154">
        <v>0</v>
      </c>
      <c r="HU1475" s="83">
        <v>-0.00399589785901378</v>
      </c>
      <c r="HV1475" s="110">
        <v>0</v>
      </c>
      <c r="HW1475" s="110"/>
      <c r="HX1475" s="154">
        <v>0</v>
      </c>
      <c r="HY1475" s="83">
        <v>-1.26840481962952e-5</v>
      </c>
      <c r="HZ1475" s="110">
        <v>0</v>
      </c>
      <c r="IA1475" s="110"/>
      <c r="IB1475" s="154">
        <v>0</v>
      </c>
      <c r="IC1475" s="83">
        <v>-0.00377127063823751</v>
      </c>
      <c r="ID1475" s="110">
        <v>0</v>
      </c>
      <c r="IE1475" s="110"/>
      <c r="IF1475" s="154">
        <v>0</v>
      </c>
      <c r="IG1475" s="83">
        <v>-0.000226528876352658</v>
      </c>
      <c r="IH1475" s="110">
        <v>0</v>
      </c>
      <c r="II1475" s="110"/>
      <c r="IJ1475" s="154">
        <v>0</v>
      </c>
      <c r="IK1475" s="83">
        <v>0</v>
      </c>
      <c r="IL1475" s="110">
        <v>0</v>
      </c>
      <c r="IM1475" s="110"/>
      <c r="IN1475" s="154">
        <v>0</v>
      </c>
      <c r="IO1475" s="83">
        <v>-0.000208387297959</v>
      </c>
      <c r="IP1475" s="110">
        <v>0</v>
      </c>
      <c r="IQ1475" s="110"/>
      <c r="IR1475" s="154">
        <v>0</v>
      </c>
      <c r="IS1475" s="83">
        <v>-1.16155739108759e-5</v>
      </c>
      <c r="IT1475" s="110">
        <v>0</v>
      </c>
      <c r="IU1475" s="110"/>
      <c r="IV1475" s="154">
        <v>0</v>
      </c>
      <c r="IW1475" s="83">
        <v>-0.000121207794957482</v>
      </c>
      <c r="IX1475" s="110">
        <v>0</v>
      </c>
      <c r="IY1475" s="110"/>
      <c r="IZ1475" s="154">
        <v>0</v>
      </c>
      <c r="JA1475" s="83">
        <v>0</v>
      </c>
      <c r="JB1475" s="110">
        <v>-0.037836644549042</v>
      </c>
      <c r="JC1475" s="110"/>
      <c r="JD1475" s="154">
        <v>-0.036117810634119</v>
      </c>
      <c r="JE1475" s="83">
        <v>0</v>
      </c>
      <c r="JF1475" s="110">
        <v>0</v>
      </c>
      <c r="JG1475" s="110"/>
    </row>
    <row r="1476" spans="2:267">
      <c r="B1476" s="45"/>
      <c r="C1476" s="42"/>
      <c r="D1476" s="111">
        <f t="shared" si="9968"/>
        <v>0.0284069548249853</v>
      </c>
      <c r="E1476" s="111">
        <f t="shared" si="9965"/>
        <v>-0.0379894522391032</v>
      </c>
      <c r="F1476" s="112">
        <f t="shared" si="9966"/>
        <v>0.0324040234385151</v>
      </c>
      <c r="G1476" s="83"/>
      <c r="I1476" s="35"/>
      <c r="J1476" s="177"/>
      <c r="K1476" s="175"/>
      <c r="L1476" s="176">
        <v>0.000213472109138355</v>
      </c>
      <c r="M1476" s="111">
        <v>0.000213472109138355</v>
      </c>
      <c r="N1476" s="112">
        <v>0.000213472109138355</v>
      </c>
      <c r="O1476" s="110"/>
      <c r="P1476" s="176">
        <v>0.000242751008534999</v>
      </c>
      <c r="Q1476" s="111">
        <v>0.000242751008534999</v>
      </c>
      <c r="R1476" s="112">
        <v>0.000242751008534999</v>
      </c>
      <c r="S1476" s="110"/>
      <c r="T1476" s="176">
        <v>0.000285049430358719</v>
      </c>
      <c r="U1476" s="111">
        <v>0.000285049430358719</v>
      </c>
      <c r="V1476" s="112">
        <v>0.000285049430358719</v>
      </c>
      <c r="W1476" s="110"/>
      <c r="X1476" s="176">
        <v>0.00133215774795046</v>
      </c>
      <c r="Y1476" s="111">
        <v>0.00133215774795046</v>
      </c>
      <c r="Z1476" s="112">
        <v>0</v>
      </c>
      <c r="AA1476" s="110"/>
      <c r="AB1476" s="176">
        <v>0</v>
      </c>
      <c r="AC1476" s="111">
        <v>0.0018393565475222</v>
      </c>
      <c r="AD1476" s="112">
        <v>0.0018393565475222</v>
      </c>
      <c r="AE1476" s="110"/>
      <c r="AF1476" s="176">
        <v>0.000544601737896894</v>
      </c>
      <c r="AG1476" s="111">
        <v>0.000544601737896894</v>
      </c>
      <c r="AH1476" s="112">
        <v>0.000544601737896894</v>
      </c>
      <c r="AI1476" s="110"/>
      <c r="AJ1476" s="176">
        <v>0.0061321141118998</v>
      </c>
      <c r="AK1476" s="111">
        <v>0.0061321141118998</v>
      </c>
      <c r="AL1476" s="112">
        <v>0.0061321141118998</v>
      </c>
      <c r="AM1476" s="110"/>
      <c r="AN1476" s="176">
        <v>0.00648979456526286</v>
      </c>
      <c r="AO1476" s="111">
        <v>0.00648979456526286</v>
      </c>
      <c r="AP1476" s="112">
        <v>0.00648979456526286</v>
      </c>
      <c r="AQ1476" s="110"/>
      <c r="AR1476" s="176">
        <v>0.0035448152515734</v>
      </c>
      <c r="AS1476" s="111">
        <v>0.0035448152515734</v>
      </c>
      <c r="AT1476" s="112">
        <v>0</v>
      </c>
      <c r="AU1476" s="110"/>
      <c r="AV1476" s="176">
        <v>0</v>
      </c>
      <c r="AW1476" s="111">
        <v>0.00621389173245443</v>
      </c>
      <c r="AX1476" s="112">
        <v>0.00621389173245443</v>
      </c>
      <c r="AY1476" s="110"/>
      <c r="AZ1476" s="176">
        <v>0</v>
      </c>
      <c r="BA1476" s="111">
        <v>0</v>
      </c>
      <c r="BB1476" s="112">
        <v>0</v>
      </c>
      <c r="BC1476" s="110"/>
      <c r="BD1476" s="176">
        <v>0</v>
      </c>
      <c r="BE1476" s="111">
        <v>0</v>
      </c>
      <c r="BF1476" s="112">
        <v>0</v>
      </c>
      <c r="BG1476" s="110"/>
      <c r="BH1476" s="176">
        <v>0</v>
      </c>
      <c r="BI1476" s="111">
        <v>0</v>
      </c>
      <c r="BJ1476" s="112">
        <v>0</v>
      </c>
      <c r="BK1476" s="110"/>
      <c r="BL1476" s="176">
        <v>0</v>
      </c>
      <c r="BM1476" s="111">
        <v>0</v>
      </c>
      <c r="BN1476" s="112">
        <v>0</v>
      </c>
      <c r="BO1476" s="110"/>
      <c r="BP1476" s="176">
        <v>0</v>
      </c>
      <c r="BQ1476" s="111">
        <v>0</v>
      </c>
      <c r="BR1476" s="112">
        <v>0</v>
      </c>
      <c r="BS1476" s="110"/>
      <c r="BT1476" s="176">
        <v>0.000127874376135715</v>
      </c>
      <c r="BU1476" s="111">
        <v>0.000127874376135715</v>
      </c>
      <c r="BV1476" s="112">
        <v>0.000127874376135715</v>
      </c>
      <c r="BW1476" s="110"/>
      <c r="BX1476" s="176">
        <v>0.00197352159979743</v>
      </c>
      <c r="BY1476" s="111">
        <v>0.00197352159979743</v>
      </c>
      <c r="BZ1476" s="112">
        <v>0.00197352159979743</v>
      </c>
      <c r="CA1476" s="110"/>
      <c r="CB1476" s="176">
        <v>0.0004455697743075</v>
      </c>
      <c r="CC1476" s="111">
        <v>0.0004455697743075</v>
      </c>
      <c r="CD1476" s="112">
        <v>0.0004455697743075</v>
      </c>
      <c r="CE1476" s="110"/>
      <c r="CF1476" s="176">
        <v>8.53724559046559e-6</v>
      </c>
      <c r="CG1476" s="111">
        <v>0</v>
      </c>
      <c r="CH1476" s="112">
        <v>8.53724559046559e-6</v>
      </c>
      <c r="CI1476" s="110"/>
      <c r="CJ1476" s="176">
        <v>0.00107808691308381</v>
      </c>
      <c r="CK1476" s="111">
        <v>0.00107808691308381</v>
      </c>
      <c r="CL1476" s="112">
        <v>0.00107808691308381</v>
      </c>
      <c r="CM1476" s="110"/>
      <c r="CN1476" s="176">
        <v>0.000905505115015905</v>
      </c>
      <c r="CO1476" s="111">
        <v>0.000905505115015905</v>
      </c>
      <c r="CP1476" s="112">
        <v>0.000905505115015905</v>
      </c>
      <c r="CQ1476" s="110"/>
      <c r="CR1476" s="176">
        <v>0.000139865292119456</v>
      </c>
      <c r="CS1476" s="111">
        <v>0.000139865292119456</v>
      </c>
      <c r="CT1476" s="112">
        <v>0.000139865292119456</v>
      </c>
      <c r="CU1476" s="110"/>
      <c r="CV1476" s="176">
        <v>0.0020828551932754</v>
      </c>
      <c r="CW1476" s="111">
        <v>0.0020828551932754</v>
      </c>
      <c r="CX1476" s="112">
        <v>0.0020828551932754</v>
      </c>
      <c r="CY1476" s="110"/>
      <c r="CZ1476" s="176">
        <v>0.000514114180795554</v>
      </c>
      <c r="DA1476" s="111">
        <v>0.000514114180795554</v>
      </c>
      <c r="DB1476" s="112">
        <v>0.000514114180795554</v>
      </c>
      <c r="DC1476" s="110"/>
      <c r="DD1476" s="176">
        <v>1.00222415109488e-5</v>
      </c>
      <c r="DE1476" s="111">
        <v>0</v>
      </c>
      <c r="DF1476" s="112">
        <v>1.00222415109488e-5</v>
      </c>
      <c r="DG1476" s="110"/>
      <c r="DH1476" s="176">
        <v>0.00130159074933959</v>
      </c>
      <c r="DI1476" s="111">
        <v>0.00130159074933959</v>
      </c>
      <c r="DJ1476" s="112">
        <v>0.00130159074933959</v>
      </c>
      <c r="DK1476" s="110"/>
      <c r="DL1476" s="176">
        <v>0.00128241204921953</v>
      </c>
      <c r="DM1476" s="111">
        <v>0.00128241204921953</v>
      </c>
      <c r="DN1476" s="112">
        <v>0.00128241204921953</v>
      </c>
      <c r="DO1476" s="110"/>
      <c r="DP1476" s="176">
        <v>0.00385924970350713</v>
      </c>
      <c r="DQ1476" s="111">
        <v>0.00385924970350713</v>
      </c>
      <c r="DR1476" s="112">
        <v>0.00385924970350713</v>
      </c>
      <c r="DS1476" s="110"/>
      <c r="DT1476" s="176">
        <v>0.000736599433653634</v>
      </c>
      <c r="DU1476" s="111">
        <v>0.000736599433653634</v>
      </c>
      <c r="DV1476" s="112">
        <v>0.000736599433653634</v>
      </c>
      <c r="DW1476" s="110"/>
      <c r="DX1476" s="176">
        <v>1.32063552092293e-5</v>
      </c>
      <c r="DY1476" s="111">
        <v>0</v>
      </c>
      <c r="DZ1476" s="112">
        <v>1.32063552092293e-5</v>
      </c>
      <c r="EA1476" s="110"/>
      <c r="EB1476" s="176">
        <v>0.00176665152709433</v>
      </c>
      <c r="EC1476" s="111">
        <v>0.00176665152709433</v>
      </c>
      <c r="ED1476" s="112">
        <v>0.00176665152709433</v>
      </c>
      <c r="EE1476" s="110"/>
      <c r="EF1476" s="176">
        <v>0.00248534806335586</v>
      </c>
      <c r="EG1476" s="111">
        <v>0.00248534806335586</v>
      </c>
      <c r="EH1476" s="112">
        <v>0.00248534806335586</v>
      </c>
      <c r="EI1476" s="110"/>
      <c r="EJ1476" s="176">
        <v>0</v>
      </c>
      <c r="EK1476" s="111">
        <v>-3.86895531400559e-6</v>
      </c>
      <c r="EL1476" s="112">
        <v>0</v>
      </c>
      <c r="EM1476" s="110"/>
      <c r="EN1476" s="176">
        <v>0</v>
      </c>
      <c r="EO1476" s="111">
        <v>-3.74462814182997e-6</v>
      </c>
      <c r="EP1476" s="112">
        <v>0</v>
      </c>
      <c r="EQ1476" s="110"/>
      <c r="ER1476" s="176">
        <v>0</v>
      </c>
      <c r="ES1476" s="111">
        <v>-3.86895531400559e-6</v>
      </c>
      <c r="ET1476" s="112">
        <v>0</v>
      </c>
      <c r="EU1476" s="110"/>
      <c r="EV1476" s="176">
        <v>-5.29104205966217e-5</v>
      </c>
      <c r="EW1476" s="111">
        <v>-5.29104205966217e-5</v>
      </c>
      <c r="EX1476" s="112">
        <v>0</v>
      </c>
      <c r="EY1476" s="110"/>
      <c r="EZ1476" s="176">
        <v>0</v>
      </c>
      <c r="FA1476" s="111">
        <v>-1.5764960593822e-5</v>
      </c>
      <c r="FB1476" s="112">
        <v>-1.5764960593822e-5</v>
      </c>
      <c r="FC1476" s="110"/>
      <c r="FD1476" s="176">
        <v>-4.58029470289007e-5</v>
      </c>
      <c r="FE1476" s="111">
        <v>-4.58029470289007e-5</v>
      </c>
      <c r="FF1476" s="112">
        <v>0</v>
      </c>
      <c r="FG1476" s="110"/>
      <c r="FH1476" s="176">
        <v>0</v>
      </c>
      <c r="FI1476" s="111">
        <v>-1.59457392744829e-5</v>
      </c>
      <c r="FJ1476" s="112">
        <v>-1.59457392744829e-5</v>
      </c>
      <c r="FK1476" s="110"/>
      <c r="FL1476" s="176">
        <v>-0.000196692400451013</v>
      </c>
      <c r="FM1476" s="111">
        <v>-0.000196692400451013</v>
      </c>
      <c r="FN1476" s="112">
        <v>-0.000196692400451013</v>
      </c>
      <c r="FO1476" s="110"/>
      <c r="FP1476" s="176">
        <v>0</v>
      </c>
      <c r="FQ1476" s="111">
        <v>-0.000108403805407982</v>
      </c>
      <c r="FR1476" s="112">
        <v>0</v>
      </c>
      <c r="FS1476" s="110"/>
      <c r="FT1476" s="176">
        <v>0</v>
      </c>
      <c r="FU1476" s="111">
        <v>-2.0992733774311e-5</v>
      </c>
      <c r="FV1476" s="112">
        <v>0</v>
      </c>
      <c r="FW1476" s="110"/>
      <c r="FX1476" s="176">
        <v>0</v>
      </c>
      <c r="FY1476" s="111">
        <v>-0.000116428106536537</v>
      </c>
      <c r="FZ1476" s="112">
        <v>0</v>
      </c>
      <c r="GA1476" s="110"/>
      <c r="GB1476" s="176">
        <v>0</v>
      </c>
      <c r="GC1476" s="111">
        <v>-1.84363843636496e-5</v>
      </c>
      <c r="GD1476" s="112">
        <v>0</v>
      </c>
      <c r="GE1476" s="110"/>
      <c r="GF1476" s="176">
        <v>-0.000986296575984953</v>
      </c>
      <c r="GG1476" s="111">
        <v>-0.000986296575984953</v>
      </c>
      <c r="GH1476" s="112">
        <v>0</v>
      </c>
      <c r="GI1476" s="110"/>
      <c r="GJ1476" s="176">
        <v>-0.000273135443291528</v>
      </c>
      <c r="GK1476" s="111">
        <v>-0.000273135443291528</v>
      </c>
      <c r="GL1476" s="112">
        <v>0</v>
      </c>
      <c r="GM1476" s="110"/>
      <c r="GN1476" s="176">
        <v>-0.000218087395184408</v>
      </c>
      <c r="GO1476" s="111">
        <v>-0.000218087395184408</v>
      </c>
      <c r="GP1476" s="112">
        <v>-0.000218087395184408</v>
      </c>
      <c r="GQ1476" s="110"/>
      <c r="GR1476" s="176">
        <v>0</v>
      </c>
      <c r="GS1476" s="111">
        <v>-0.0016895023012032</v>
      </c>
      <c r="GT1476" s="112">
        <v>-0.0016895023012032</v>
      </c>
      <c r="GU1476" s="110"/>
      <c r="GV1476" s="176">
        <v>0</v>
      </c>
      <c r="GW1476" s="111">
        <v>-3.74462814182997e-6</v>
      </c>
      <c r="GX1476" s="112">
        <v>0</v>
      </c>
      <c r="GY1476" s="110"/>
      <c r="GZ1476" s="176">
        <v>0</v>
      </c>
      <c r="HA1476" s="111">
        <v>-0.00238075418262021</v>
      </c>
      <c r="HB1476" s="112">
        <v>-0.00238075418262021</v>
      </c>
      <c r="HC1476" s="110"/>
      <c r="HD1476" s="176">
        <v>0</v>
      </c>
      <c r="HE1476" s="111">
        <v>-1.3689529882752e-5</v>
      </c>
      <c r="HF1476" s="112">
        <v>0</v>
      </c>
      <c r="HG1476" s="110"/>
      <c r="HH1476" s="176">
        <v>0</v>
      </c>
      <c r="HI1476" s="111">
        <v>-1.92800495786427e-5</v>
      </c>
      <c r="HJ1476" s="112">
        <v>0</v>
      </c>
      <c r="HK1476" s="110"/>
      <c r="HL1476" s="176">
        <v>-0.00254031451029591</v>
      </c>
      <c r="HM1476" s="111">
        <v>-0.00254031451029591</v>
      </c>
      <c r="HN1476" s="112">
        <v>0</v>
      </c>
      <c r="HO1476" s="110"/>
      <c r="HP1476" s="176">
        <v>0</v>
      </c>
      <c r="HQ1476" s="111">
        <v>-2.06075953528314e-5</v>
      </c>
      <c r="HR1476" s="112">
        <v>0</v>
      </c>
      <c r="HS1476" s="110"/>
      <c r="HT1476" s="176">
        <v>-0.00399589785901378</v>
      </c>
      <c r="HU1476" s="111">
        <v>0</v>
      </c>
      <c r="HV1476" s="112">
        <v>0</v>
      </c>
      <c r="HW1476" s="110"/>
      <c r="HX1476" s="176">
        <v>0</v>
      </c>
      <c r="HY1476" s="111">
        <v>-1.26840481962952e-5</v>
      </c>
      <c r="HZ1476" s="112">
        <v>0</v>
      </c>
      <c r="IA1476" s="110"/>
      <c r="IB1476" s="176">
        <v>0</v>
      </c>
      <c r="IC1476" s="111">
        <v>0</v>
      </c>
      <c r="ID1476" s="112">
        <v>-0.00377127063823751</v>
      </c>
      <c r="IE1476" s="110"/>
      <c r="IF1476" s="176">
        <v>-0.000226528876352658</v>
      </c>
      <c r="IG1476" s="111">
        <v>-0.000226528876352658</v>
      </c>
      <c r="IH1476" s="112">
        <v>0</v>
      </c>
      <c r="II1476" s="110"/>
      <c r="IJ1476" s="176">
        <v>-0.000364757224482951</v>
      </c>
      <c r="IK1476" s="111">
        <v>-0.000364757224482951</v>
      </c>
      <c r="IL1476" s="112">
        <v>0</v>
      </c>
      <c r="IM1476" s="110"/>
      <c r="IN1476" s="176">
        <v>-0.000208387297959</v>
      </c>
      <c r="IO1476" s="111">
        <v>-0.000208387297959</v>
      </c>
      <c r="IP1476" s="112">
        <v>0</v>
      </c>
      <c r="IQ1476" s="110"/>
      <c r="IR1476" s="176">
        <v>0</v>
      </c>
      <c r="IS1476" s="111">
        <v>-1.16155739108759e-5</v>
      </c>
      <c r="IT1476" s="112">
        <v>0</v>
      </c>
      <c r="IU1476" s="110"/>
      <c r="IV1476" s="176">
        <v>0</v>
      </c>
      <c r="IW1476" s="111">
        <v>0</v>
      </c>
      <c r="IX1476" s="112">
        <v>0</v>
      </c>
      <c r="IY1476" s="110"/>
      <c r="IZ1476" s="176">
        <v>0</v>
      </c>
      <c r="JA1476" s="111">
        <v>-0.037836644549042</v>
      </c>
      <c r="JB1476" s="112">
        <v>0</v>
      </c>
      <c r="JC1476" s="110"/>
      <c r="JD1476" s="176">
        <v>0</v>
      </c>
      <c r="JE1476" s="111">
        <v>-0.036117810634119</v>
      </c>
      <c r="JF1476" s="112">
        <v>0</v>
      </c>
      <c r="JG1476" s="110"/>
    </row>
    <row r="1477" ht="16.5" customHeight="1" spans="2:267">
      <c r="B1477" s="49" t="s">
        <v>23</v>
      </c>
      <c r="C1477" s="50">
        <v>1</v>
      </c>
      <c r="D1477" s="113">
        <f t="shared" si="9968"/>
        <v>0.0321178504303358</v>
      </c>
      <c r="E1477" s="113">
        <f t="shared" si="9965"/>
        <v>-0.07655288987016</v>
      </c>
      <c r="F1477" s="109">
        <f t="shared" si="9966"/>
        <v>0.0883373168984832</v>
      </c>
      <c r="G1477" s="114">
        <f t="shared" ref="G1477:G1478" si="9971">SUM(O1477,S1477,W1477,AA1477,AE1477,AI1477,AM1477,AQ1477,AU1477,AY1477,BC1477,BG1477,BK1477,BO1477,BS1477,BW1477,CA1477,CE1477,CI1477,CM1477,CQ1477,CU1477,CY1477,DC1477,DG1477,DK1477,DO1477,DS1477,DW1477,EA1477,EE1477,EI1477,EM1477,EQ1477,EU1477,EY1477,FC1477,FG1477,FK1477,FO1477,FS1477,FW1477,GA1477,GE1477,GI1477,GM1477,GQ1477,GU1477,GY1477,HC1477,HG1477,HK1477,HO1477,HS1477,HW1477,IA1477,IE1477,II1477,IM1477,IQ1477,IU1477,IY1477,JC1477,JG1477)</f>
        <v>-0.0361242193128101</v>
      </c>
      <c r="H1477" s="20"/>
      <c r="I1477" s="35"/>
      <c r="J1477" s="178" t="s">
        <v>40</v>
      </c>
      <c r="K1477" s="179">
        <v>1</v>
      </c>
      <c r="L1477" s="180">
        <f t="array" ref="L1477:N1478">MMULT(TRANSPOSE(L1459:M1459),L1452:N1452)</f>
        <v>-1.63617741404579e-5</v>
      </c>
      <c r="M1477" s="25">
        <v>-0.00191621120655461</v>
      </c>
      <c r="N1477" s="26">
        <v>-3.513636394381e-5</v>
      </c>
      <c r="O1477" s="109">
        <f>L1459</f>
        <v>-0.00193700536542294</v>
      </c>
      <c r="P1477" s="180">
        <f t="array" ref="P1477:R1478">MMULT(TRANSPOSE(P1459:Q1459),P1452:R1452)</f>
        <v>-1.11075741372511e-5</v>
      </c>
      <c r="Q1477" s="25">
        <v>-0.00201317114277156</v>
      </c>
      <c r="R1477" s="26">
        <v>-4.0358689270405e-5</v>
      </c>
      <c r="S1477" s="109">
        <f>P1459</f>
        <v>-0.0020530925602448</v>
      </c>
      <c r="T1477" s="180">
        <f t="array" ref="T1477:V1478">MMULT(TRANSPOSE(T1459:U1459),T1452:V1452)</f>
        <v>-2.32089533714945e-5</v>
      </c>
      <c r="U1477" s="25">
        <v>-0.00235772201703718</v>
      </c>
      <c r="V1477" s="26">
        <v>-4.87552708010861e-5</v>
      </c>
      <c r="W1477" s="109">
        <f>T1459</f>
        <v>-0.00247258811586391</v>
      </c>
      <c r="X1477" s="180">
        <f t="array" ref="X1477:Z1478">MMULT(TRANSPOSE(X1459:Y1459),X1452:Z1452)</f>
        <v>-1.15062035476778e-5</v>
      </c>
      <c r="Y1477" s="25">
        <v>-0.00261955528922946</v>
      </c>
      <c r="Z1477" s="26">
        <v>-0.000217991106562203</v>
      </c>
      <c r="AA1477" s="109">
        <f>X1459</f>
        <v>-0.00263148830342412</v>
      </c>
      <c r="AB1477" s="180">
        <f t="array" ref="AB1477:AD1478">MMULT(TRANSPOSE(AB1459:AC1459),AB1452:AD1452)</f>
        <v>-0.000111030240409815</v>
      </c>
      <c r="AC1477" s="25">
        <v>-0.00318638814666364</v>
      </c>
      <c r="AD1477" s="26">
        <v>-0.000304033531215988</v>
      </c>
      <c r="AE1477" s="109">
        <f>AB1459</f>
        <v>-0.00324020612259231</v>
      </c>
      <c r="AF1477" s="180">
        <f t="array" ref="AF1477:AH1478">MMULT(TRANSPOSE(AF1459:AG1459),AF1452:AH1452)</f>
        <v>-1.05486508979795e-5</v>
      </c>
      <c r="AG1477" s="25">
        <v>-0.0026836559760449</v>
      </c>
      <c r="AH1477" s="26">
        <v>-9.45314922706147e-5</v>
      </c>
      <c r="AI1477" s="109">
        <f>AF1459</f>
        <v>-0.00285276384477645</v>
      </c>
      <c r="AJ1477" s="180">
        <f t="array" ref="AJ1477:AL1478">MMULT(TRANSPOSE(AJ1459:AK1459),AJ1452:AL1452)</f>
        <v>-2.32757703536813e-5</v>
      </c>
      <c r="AK1477" s="25">
        <v>-0.0106437310127911</v>
      </c>
      <c r="AL1477" s="26">
        <v>-0.00130387428873521</v>
      </c>
      <c r="AM1477" s="109">
        <f>AJ1459</f>
        <v>-0.0148747551295688</v>
      </c>
      <c r="AN1477" s="180">
        <f t="array" ref="AN1477:AP1478">MMULT(TRANSPOSE(AN1459:AO1459),AN1452:AP1452)</f>
        <v>-0.00145446112529166</v>
      </c>
      <c r="AO1477" s="25">
        <v>-0.00930161107700848</v>
      </c>
      <c r="AP1477" s="26">
        <v>-0.00123965097370573</v>
      </c>
      <c r="AQ1477" s="109">
        <f>AN1459</f>
        <v>-0.011185617133192</v>
      </c>
      <c r="AR1477" s="180">
        <f t="array" ref="AR1477:AT1478">MMULT(TRANSPOSE(AR1459:AS1459),AR1452:AT1452)</f>
        <v>-7.95096513128368e-6</v>
      </c>
      <c r="AS1477" s="25">
        <v>-0.00405621717978501</v>
      </c>
      <c r="AT1477" s="26">
        <v>-0.000597507585698759</v>
      </c>
      <c r="AU1477" s="109">
        <f>AR1459</f>
        <v>-0.00416351299416886</v>
      </c>
      <c r="AV1477" s="180">
        <f t="array" ref="AV1477:AX1478">MMULT(TRANSPOSE(AV1459:AW1459),AV1452:AX1452)</f>
        <v>-0.000106452399806876</v>
      </c>
      <c r="AW1477" s="25">
        <v>-0.00636820658374367</v>
      </c>
      <c r="AX1477" s="26">
        <v>-0.0011268070351722</v>
      </c>
      <c r="AY1477" s="109">
        <f>AV1459</f>
        <v>-0.00699278190209636</v>
      </c>
      <c r="AZ1477" s="180">
        <f t="array" ref="AZ1477:BB1478">MMULT(TRANSPOSE(AZ1459:BA1459),AZ1452:BB1452)</f>
        <v>-9.70167967186473e-5</v>
      </c>
      <c r="BA1477" s="25">
        <v>-0.00333847638055184</v>
      </c>
      <c r="BB1477" s="26">
        <v>-0.000253131504067554</v>
      </c>
      <c r="BC1477" s="109">
        <f>AZ1459</f>
        <v>-0.00351489677292034</v>
      </c>
      <c r="BD1477" s="180">
        <f t="array" ref="BD1477:BF1478">MMULT(TRANSPOSE(BD1459:BE1459),BD1452:BF1452)</f>
        <v>-8.01844638434427e-5</v>
      </c>
      <c r="BE1477" s="25">
        <v>-0.00410755107966204</v>
      </c>
      <c r="BF1477" s="26">
        <v>-0.000349916581923507</v>
      </c>
      <c r="BG1477" s="109">
        <f>BD1459</f>
        <v>-0.00450420406130535</v>
      </c>
      <c r="BH1477" s="180">
        <f t="array" ref="BH1477:BJ1478">MMULT(TRANSPOSE(BH1459:BI1459),BH1452:BJ1452)</f>
        <v>-0.000268883520470092</v>
      </c>
      <c r="BI1477" s="25">
        <v>-0.00710070050840216</v>
      </c>
      <c r="BJ1477" s="26">
        <v>-0.000684488304183475</v>
      </c>
      <c r="BK1477" s="109">
        <f>BH1459</f>
        <v>-0.00878532442299006</v>
      </c>
      <c r="BL1477" s="180">
        <f t="array" ref="BL1477:BN1478">MMULT(TRANSPOSE(BL1459:BM1459),BL1452:BN1452)</f>
        <v>-0.00135162318615777</v>
      </c>
      <c r="BM1477" s="25">
        <v>-0.00741643450924242</v>
      </c>
      <c r="BN1477" s="26">
        <v>-0.000937218879807543</v>
      </c>
      <c r="BO1477" s="109">
        <f>BL1459</f>
        <v>-0.00827091891808714</v>
      </c>
      <c r="BP1477" s="180">
        <f t="array" ref="BP1477:BR1478">MMULT(TRANSPOSE(BP1459:BQ1459),BP1452:BR1452)</f>
        <v>-0.000492713427356118</v>
      </c>
      <c r="BQ1477" s="25">
        <v>-0.0100631891646624</v>
      </c>
      <c r="BR1477" s="26">
        <v>-0.00254450291353889</v>
      </c>
      <c r="BS1477" s="109">
        <f>BP1459</f>
        <v>-0.0112042807085006</v>
      </c>
      <c r="BT1477" s="180">
        <f t="array" ref="BT1477:BV1478">MMULT(TRANSPOSE(BT1459:BU1459),BT1452:BV1452)</f>
        <v>-6.74555959469934e-6</v>
      </c>
      <c r="BU1477" s="25">
        <v>-0.00173948003056658</v>
      </c>
      <c r="BV1477" s="26">
        <v>-2.08475870484155e-5</v>
      </c>
      <c r="BW1477" s="109">
        <f>BT1459</f>
        <v>-0.00174205854529392</v>
      </c>
      <c r="BX1477" s="180">
        <f t="array" ref="BX1477:BZ1478">MMULT(TRANSPOSE(BX1459:BY1459),BX1452:BZ1452)</f>
        <v>-0.00130381137058655</v>
      </c>
      <c r="BY1477" s="25">
        <v>-0.00493220858979801</v>
      </c>
      <c r="BZ1477" s="26">
        <v>-0.000321347063844029</v>
      </c>
      <c r="CA1477" s="109">
        <f>BX1459</f>
        <v>-0.00510424745165009</v>
      </c>
      <c r="CB1477" s="180">
        <f t="array" ref="CB1477:CD1478">MMULT(TRANSPOSE(CB1459:CC1459),CB1452:CD1452)</f>
        <v>-0.000138479114550319</v>
      </c>
      <c r="CC1477" s="25">
        <v>-0.00244277740693698</v>
      </c>
      <c r="CD1477" s="26">
        <v>-7.38285846623822e-5</v>
      </c>
      <c r="CE1477" s="109">
        <f>CB1459</f>
        <v>-0.00250057242152939</v>
      </c>
      <c r="CF1477" s="180">
        <f t="array" ref="CF1477:CH1478">MMULT(TRANSPOSE(CF1459:CG1459),CF1452:CH1452)</f>
        <v>-1.79422226877507e-5</v>
      </c>
      <c r="CG1477" s="25">
        <v>-0.00183516665255833</v>
      </c>
      <c r="CH1477" s="26">
        <v>-1.41910352496018e-6</v>
      </c>
      <c r="CI1477" s="109">
        <f>CF1459</f>
        <v>-0.00187230539425764</v>
      </c>
      <c r="CJ1477" s="180">
        <f t="array" ref="CJ1477:CL1478">MMULT(TRANSPOSE(CJ1459:CK1459),CJ1452:CL1452)</f>
        <v>-3.74531359496453e-5</v>
      </c>
      <c r="CK1477" s="25">
        <v>-0.00268788684229661</v>
      </c>
      <c r="CL1477" s="26">
        <v>-0.000179814100870807</v>
      </c>
      <c r="CM1477" s="109">
        <f>CJ1459</f>
        <v>-0.0027504751686104</v>
      </c>
      <c r="CN1477" s="180">
        <f t="array" ref="CN1477:CP1478">MMULT(TRANSPOSE(CN1459:CO1459),CN1452:CP1452)</f>
        <v>-1.15083016059941e-5</v>
      </c>
      <c r="CO1477" s="25">
        <v>-0.00300494145548272</v>
      </c>
      <c r="CP1477" s="26">
        <v>-0.000158096159205469</v>
      </c>
      <c r="CQ1477" s="109">
        <f>CN1459</f>
        <v>-0.00321064824827463</v>
      </c>
      <c r="CR1477" s="180">
        <f t="array" ref="CR1477:CT1478">MMULT(TRANSPOSE(CR1459:CS1459),CR1452:CT1452)</f>
        <v>-4.3579318872735e-6</v>
      </c>
      <c r="CS1477" s="25">
        <v>-0.00175533097233162</v>
      </c>
      <c r="CT1477" s="26">
        <v>-2.2837993822366e-5</v>
      </c>
      <c r="CU1477" s="109">
        <f>CR1459</f>
        <v>-0.00176008581837506</v>
      </c>
      <c r="CV1477" s="180">
        <f t="array" ref="CV1477:CX1478">MMULT(TRANSPOSE(CV1459:CW1459),CV1452:CX1452)</f>
        <v>-0.000933422044631868</v>
      </c>
      <c r="CW1477" s="25">
        <v>-0.0048831882166013</v>
      </c>
      <c r="CX1477" s="26">
        <v>-0.000353043629784867</v>
      </c>
      <c r="CY1477" s="109">
        <f>CV1459</f>
        <v>-0.00519444287802115</v>
      </c>
      <c r="CZ1477" s="180">
        <f t="array" ref="CZ1477:DB1478">MMULT(TRANSPOSE(CZ1459:DA1459),CZ1452:DB1452)</f>
        <v>-9.83825450414418e-5</v>
      </c>
      <c r="DA1477" s="25">
        <v>-0.00261352287200352</v>
      </c>
      <c r="DB1477" s="26">
        <v>-8.71514877967718e-5</v>
      </c>
      <c r="DC1477" s="109">
        <f>CZ1459</f>
        <v>-0.0027265180896522</v>
      </c>
      <c r="DD1477" s="180">
        <f t="array" ref="DD1477:DF1478">MMULT(TRANSPOSE(DD1459:DE1459),DD1452:DF1452)</f>
        <v>-1.26532149516446e-5</v>
      </c>
      <c r="DE1477" s="25">
        <v>-0.001987194982557</v>
      </c>
      <c r="DF1477" s="26">
        <v>-1.69509899160793e-6</v>
      </c>
      <c r="DG1477" s="109">
        <f>DD1459</f>
        <v>-0.00206068349104081</v>
      </c>
      <c r="DH1477" s="180">
        <f t="array" ref="DH1477:DJ1478">MMULT(TRANSPOSE(DH1459:DI1459),DH1452:DJ1452)</f>
        <v>-2.74567065689244e-5</v>
      </c>
      <c r="DI1477" s="25">
        <v>-0.00301401008544265</v>
      </c>
      <c r="DJ1477" s="26">
        <v>-0.000221725492276445</v>
      </c>
      <c r="DK1477" s="109">
        <f>DH1459</f>
        <v>-0.00314225918741341</v>
      </c>
      <c r="DL1477" s="180">
        <f t="array" ref="DL1477:DN1478">MMULT(TRANSPOSE(DL1459:DM1459),DL1452:DN1452)</f>
        <v>-1.01151780616482e-5</v>
      </c>
      <c r="DM1477" s="25">
        <v>-0.00392301270000233</v>
      </c>
      <c r="DN1477" s="26">
        <v>-0.00023490395338322</v>
      </c>
      <c r="DO1477" s="109">
        <f>DL1459</f>
        <v>-0.00441376190726479</v>
      </c>
      <c r="DP1477" s="180">
        <f t="array" ref="DP1477:DR1478">MMULT(TRANSPOSE(DP1459:DQ1459),DP1452:DR1452)</f>
        <v>-0.00281635893105293</v>
      </c>
      <c r="DQ1477" s="25">
        <v>-0.00881632390203322</v>
      </c>
      <c r="DR1477" s="26">
        <v>-0.000695079512175724</v>
      </c>
      <c r="DS1477" s="109">
        <f>DP1459</f>
        <v>-0.0101969432435985</v>
      </c>
      <c r="DT1477" s="180">
        <f t="array" ref="DT1477:DV1478">MMULT(TRANSPOSE(DT1459:DU1459),DT1452:DV1452)</f>
        <v>-0.000251184238009175</v>
      </c>
      <c r="DU1477" s="25">
        <v>-0.00370921613472276</v>
      </c>
      <c r="DV1477" s="26">
        <v>-0.000131557198939115</v>
      </c>
      <c r="DW1477" s="109">
        <f>DT1459</f>
        <v>-0.00410321041202721</v>
      </c>
      <c r="DX1477" s="180">
        <f t="array" ref="DX1477:DZ1478">MMULT(TRANSPOSE(DX1459:DY1459),DX1452:DZ1452)</f>
        <v>-3.02252937333846e-5</v>
      </c>
      <c r="DY1477" s="25">
        <v>-0.00260228427597271</v>
      </c>
      <c r="DZ1477" s="26">
        <v>-2.34246420701628e-6</v>
      </c>
      <c r="EA1477" s="109">
        <f>DX1459</f>
        <v>-0.00283871706447936</v>
      </c>
      <c r="EB1477" s="180">
        <f t="array" ref="EB1477:ED1478">MMULT(TRANSPOSE(EB1459:EC1459),EB1452:ED1452)</f>
        <v>-6.80126378277797e-5</v>
      </c>
      <c r="EC1477" s="25">
        <v>-0.00407169460744514</v>
      </c>
      <c r="ED1477" s="26">
        <v>-0.000318274540642231</v>
      </c>
      <c r="EE1477" s="109">
        <f>EB1459</f>
        <v>-0.00449735069028625</v>
      </c>
      <c r="EF1477" s="180">
        <f t="array" ref="EF1477:EH1478">MMULT(TRANSPOSE(EF1459:EG1459),EF1452:EH1452)</f>
        <v>-3.78104690860535e-5</v>
      </c>
      <c r="EG1477" s="25">
        <v>-0.00725713259667926</v>
      </c>
      <c r="EH1477" s="26">
        <v>-0.000506441278625971</v>
      </c>
      <c r="EI1477" s="109">
        <f>EF1459</f>
        <v>-0.00948751313339375</v>
      </c>
      <c r="EJ1477" s="180">
        <f t="array" ref="EJ1477:EL1478">MMULT(TRANSPOSE(EJ1459:EK1459),EJ1452:EL1452)</f>
        <v>0.000132551888479407</v>
      </c>
      <c r="EK1477" s="25">
        <v>1.40405322074014e-6</v>
      </c>
      <c r="EL1477" s="26">
        <v>0.000161369088187587</v>
      </c>
      <c r="EM1477" s="109">
        <f>EJ1459</f>
        <v>0.000161843742516139</v>
      </c>
      <c r="EN1477" s="180">
        <f t="array" ref="EN1477:EP1478">MMULT(TRANSPOSE(EN1459:EO1459),EN1452:EP1452)</f>
        <v>0.000129078206115661</v>
      </c>
      <c r="EO1477" s="25">
        <v>2.31839553061053e-6</v>
      </c>
      <c r="EP1477" s="26">
        <v>0.000146823120072717</v>
      </c>
      <c r="EQ1477" s="109">
        <f>EN1459</f>
        <v>0.000147291853613027</v>
      </c>
      <c r="ER1477" s="180">
        <f t="array" ref="ER1477:ET1478">MMULT(TRANSPOSE(ER1459:ES1459),ER1452:ET1452)</f>
        <v>0.000132551888479407</v>
      </c>
      <c r="ES1477" s="25">
        <v>1.40405322074014e-6</v>
      </c>
      <c r="ET1477" s="26">
        <v>0.000161369088187587</v>
      </c>
      <c r="EU1477" s="109">
        <f>ER1459</f>
        <v>0.000161843742516139</v>
      </c>
      <c r="EV1477" s="180">
        <f t="array" ref="EV1477:EX1478">MMULT(TRANSPOSE(EV1459:EW1459),EV1452:EX1452)</f>
        <v>0.000198602765451552</v>
      </c>
      <c r="EW1477" s="25">
        <v>5.1251867995055e-6</v>
      </c>
      <c r="EX1477" s="26">
        <v>0.000375215924546231</v>
      </c>
      <c r="EY1477" s="109">
        <f>EV1459</f>
        <v>0.000381401812497554</v>
      </c>
      <c r="EZ1477" s="180">
        <f t="array" ref="EZ1477:FB1478">MMULT(TRANSPOSE(EZ1459:FA1459),EZ1452:FB1452)</f>
        <v>0.00012289864624139</v>
      </c>
      <c r="FA1477" s="25">
        <v>5.01078859774154e-7</v>
      </c>
      <c r="FB1477" s="26">
        <v>0.000134958846619724</v>
      </c>
      <c r="FC1477" s="109">
        <f>EZ1459</f>
        <v>0.000136899617283887</v>
      </c>
      <c r="FD1477" s="180">
        <f t="array" ref="FD1477:FF1478">MMULT(TRANSPOSE(FD1459:FE1459),FD1452:FF1452)</f>
        <v>0.000198606175211205</v>
      </c>
      <c r="FE1477" s="25">
        <v>7.65807258411911e-6</v>
      </c>
      <c r="FF1477" s="26">
        <v>0.00030978813352285</v>
      </c>
      <c r="FG1477" s="109">
        <f>FD1459</f>
        <v>0.000315331327114752</v>
      </c>
      <c r="FH1477" s="180">
        <f t="array" ref="FH1477:FJ1478">MMULT(TRANSPOSE(FH1459:FI1459),FH1452:FJ1452)</f>
        <v>0.000120282622772771</v>
      </c>
      <c r="FI1477" s="25">
        <v>8.60432272864498e-7</v>
      </c>
      <c r="FJ1477" s="26">
        <v>0.000127049412698087</v>
      </c>
      <c r="FK1477" s="109">
        <f>FH1459</f>
        <v>0.000129032400322634</v>
      </c>
      <c r="FL1477" s="180">
        <f t="array" ref="FL1477:FN1478">MMULT(TRANSPOSE(FL1459:FM1459),FL1452:FN1452)</f>
        <v>0.000224374250944346</v>
      </c>
      <c r="FM1477" s="25">
        <v>3.02310160285439e-6</v>
      </c>
      <c r="FN1477" s="26">
        <v>0.00026883829499571</v>
      </c>
      <c r="FO1477" s="109">
        <f>FL1459</f>
        <v>0.000292356391106932</v>
      </c>
      <c r="FP1477" s="180">
        <f t="array" ref="FP1477:FR1478">MMULT(TRANSPOSE(FP1459:FQ1459),FP1452:FR1452)</f>
        <v>0.00011536784635421</v>
      </c>
      <c r="FQ1477" s="25">
        <v>3.12466143458429e-5</v>
      </c>
      <c r="FR1477" s="26">
        <v>0.0011299801245406</v>
      </c>
      <c r="FS1477" s="109">
        <f>FP1459</f>
        <v>0.00114206757448007</v>
      </c>
      <c r="FT1477" s="180">
        <f t="array" ref="FT1477:FV1478">MMULT(TRANSPOSE(FT1459:FU1459),FT1452:FV1452)</f>
        <v>0.000199925328963819</v>
      </c>
      <c r="FU1477" s="25">
        <v>9.43568866693966e-6</v>
      </c>
      <c r="FV1477" s="26">
        <v>0.000501537167724611</v>
      </c>
      <c r="FW1477" s="109">
        <f>FT1459</f>
        <v>0.000503966487101838</v>
      </c>
      <c r="FX1477" s="180">
        <f t="array" ref="FX1477:FZ1478">MMULT(TRANSPOSE(FX1459:FY1459),FX1452:FZ1452)</f>
        <v>0.000176151560768133</v>
      </c>
      <c r="FY1477" s="25">
        <v>5.75498875207278e-5</v>
      </c>
      <c r="FZ1477" s="26">
        <v>0.00116362814904653</v>
      </c>
      <c r="GA1477" s="109">
        <f>FX1459</f>
        <v>0.00117713806301854</v>
      </c>
      <c r="GB1477" s="180">
        <f t="array" ref="GB1477:GD1478">MMULT(TRANSPOSE(GB1459:GC1459),GB1452:GD1452)</f>
        <v>0.000215587293763345</v>
      </c>
      <c r="GC1477" s="25">
        <v>1.43168345449433e-5</v>
      </c>
      <c r="GD1477" s="26">
        <v>0.000422713943017581</v>
      </c>
      <c r="GE1477" s="109">
        <f>GB1459</f>
        <v>0.000424936242296792</v>
      </c>
      <c r="GF1477" s="180">
        <f t="array" ref="GF1477:GH1478">MMULT(TRANSPOSE(GF1459:GG1459),GF1452:GH1452)</f>
        <v>5.11843042408166e-5</v>
      </c>
      <c r="GG1477" s="25">
        <v>8.17267920476175e-5</v>
      </c>
      <c r="GH1477" s="26">
        <v>0.00183821731290816</v>
      </c>
      <c r="GI1477" s="109">
        <f>GF1459</f>
        <v>0.00194842818078145</v>
      </c>
      <c r="GJ1477" s="180">
        <f t="array" ref="GJ1477:GL1478">MMULT(TRANSPOSE(GJ1459:GK1459),GJ1452:GL1452)</f>
        <v>0.000157787674657664</v>
      </c>
      <c r="GK1477" s="25">
        <v>3.33755013876527e-5</v>
      </c>
      <c r="GL1477" s="26">
        <v>0.00112666037761254</v>
      </c>
      <c r="GM1477" s="109">
        <f>GJ1459</f>
        <v>0.00115724747028781</v>
      </c>
      <c r="GN1477" s="180">
        <f t="array" ref="GN1477:GP1478">MMULT(TRANSPOSE(GN1459:GO1459),GN1452:GP1452)</f>
        <v>0.000232048726198735</v>
      </c>
      <c r="GO1477" s="25">
        <v>1.9452513251266e-6</v>
      </c>
      <c r="GP1477" s="26">
        <v>0.00031663557390191</v>
      </c>
      <c r="GQ1477" s="109">
        <f>GN1459</f>
        <v>0.000342156489629658</v>
      </c>
      <c r="GR1477" s="180">
        <f t="array" ref="GR1477:GT1478">MMULT(TRANSPOSE(GR1459:GS1459),GR1452:GT1452)</f>
        <v>0.000104790308707765</v>
      </c>
      <c r="GS1477" s="25">
        <v>9.96311530806229e-5</v>
      </c>
      <c r="GT1477" s="26">
        <v>0.0020278418096241</v>
      </c>
      <c r="GU1477" s="109">
        <f>GR1459</f>
        <v>0.00221738692136219</v>
      </c>
      <c r="GV1477" s="180">
        <f t="array" ref="GV1477:GX1478">MMULT(TRANSPOSE(GV1459:GW1459),GV1452:GX1452)</f>
        <v>0.000129078206115661</v>
      </c>
      <c r="GW1477" s="25">
        <v>2.31839553061053e-6</v>
      </c>
      <c r="GX1477" s="26">
        <v>0.000146823120072717</v>
      </c>
      <c r="GY1477" s="109">
        <f>GV1459</f>
        <v>0.000147291853613027</v>
      </c>
      <c r="GZ1477" s="180">
        <f t="array" ref="GZ1477:HB1478">MMULT(TRANSPOSE(GZ1459:HA1459),GZ1452:HB1452)</f>
        <v>9.40773269566127e-5</v>
      </c>
      <c r="HA1477" s="25">
        <v>0.00035204544477367</v>
      </c>
      <c r="HB1477" s="26">
        <v>0.00310658124158684</v>
      </c>
      <c r="HC1477" s="109">
        <f>GZ1459</f>
        <v>0.00339787383347574</v>
      </c>
      <c r="HD1477" s="180">
        <f t="array" ref="HD1477:HF1478">MMULT(TRANSPOSE(HD1459:HE1459),HD1452:HF1452)</f>
        <v>0.000204615657805564</v>
      </c>
      <c r="HE1477" s="25">
        <v>1.98677024057104e-5</v>
      </c>
      <c r="HF1477" s="26">
        <v>0.000214884547475684</v>
      </c>
      <c r="HG1477" s="109">
        <f>HD1459</f>
        <v>0.000216807722395724</v>
      </c>
      <c r="HH1477" s="180">
        <f t="array" ref="HH1477:HJ1478">MMULT(TRANSPOSE(HH1459:HI1459),HH1452:HJ1452)</f>
        <v>0.00016648121913852</v>
      </c>
      <c r="HI1477" s="25">
        <v>6.78622904043176e-6</v>
      </c>
      <c r="HJ1477" s="26">
        <v>0.000202106310677064</v>
      </c>
      <c r="HK1477" s="109">
        <f>HH1459</f>
        <v>0.000204549258350286</v>
      </c>
      <c r="HL1477" s="180">
        <f t="array" ref="HL1477:HN1478">MMULT(TRANSPOSE(HL1459:HM1459),HL1452:HN1452)</f>
        <v>0.00188087476762909</v>
      </c>
      <c r="HM1477" s="25">
        <v>0.00066463863383579</v>
      </c>
      <c r="HN1477" s="26">
        <v>0.00221637632827723</v>
      </c>
      <c r="HO1477" s="109">
        <f>HL1459</f>
        <v>0.00263731952865855</v>
      </c>
      <c r="HP1477" s="180">
        <f t="array" ref="HP1477:HR1478">MMULT(TRANSPOSE(HP1459:HQ1459),HP1452:HR1452)</f>
        <v>0.000193851923807159</v>
      </c>
      <c r="HQ1477" s="25">
        <v>1.3890528122604e-5</v>
      </c>
      <c r="HR1477" s="26">
        <v>0.00022850006949533</v>
      </c>
      <c r="HS1477" s="109">
        <f>HP1459</f>
        <v>0.000231223807189084</v>
      </c>
      <c r="HT1477" s="180">
        <f t="array" ref="HT1477:HV1478">MMULT(TRANSPOSE(HT1459:HU1459),HT1452:HV1452)</f>
        <v>0.000869726772679954</v>
      </c>
      <c r="HU1477" s="25">
        <v>1.14167320276788e-5</v>
      </c>
      <c r="HV1477" s="26">
        <v>0.00112343406251767</v>
      </c>
      <c r="HW1477" s="109">
        <f>HT1459</f>
        <v>0.0015745393373928</v>
      </c>
      <c r="HX1477" s="180">
        <f t="array" ref="HX1477:HZ1478">MMULT(TRANSPOSE(HX1459:HY1459),HX1452:HZ1452)</f>
        <v>0.000277763618729501</v>
      </c>
      <c r="HY1477" s="25">
        <v>3.81117609200647e-5</v>
      </c>
      <c r="HZ1477" s="26">
        <v>0.000361895359220413</v>
      </c>
      <c r="IA1477" s="109">
        <f>HX1459</f>
        <v>0.000363657615712758</v>
      </c>
      <c r="IB1477" s="180">
        <f t="array" ref="IB1477:ID1478">MMULT(TRANSPOSE(IB1459:IC1459),IB1452:ID1452)</f>
        <v>0.00111704884325133</v>
      </c>
      <c r="IC1477" s="25">
        <v>3.2706570575653e-5</v>
      </c>
      <c r="ID1477" s="26">
        <v>0.000806305092456545</v>
      </c>
      <c r="IE1477" s="109">
        <f>IB1459</f>
        <v>0.0012738365086706</v>
      </c>
      <c r="IF1477" s="180">
        <f t="array" ref="IF1477:IH1478">MMULT(TRANSPOSE(IF1459:IG1459),IF1452:IH1452)</f>
        <v>0.000331053812543382</v>
      </c>
      <c r="IG1477" s="25">
        <v>4.88285413145841e-5</v>
      </c>
      <c r="IH1477" s="26">
        <v>0.000712551962989372</v>
      </c>
      <c r="II1477" s="109">
        <f>IF1459</f>
        <v>0.000740680304681186</v>
      </c>
      <c r="IJ1477" s="180">
        <f t="array" ref="IJ1477:IL1478">MMULT(TRANSPOSE(IJ1459:IK1459),IJ1452:IL1452)</f>
        <v>0.000337230917614449</v>
      </c>
      <c r="IK1477" s="25">
        <v>3.93040021900028e-5</v>
      </c>
      <c r="IL1477" s="26">
        <v>0.000717164482389293</v>
      </c>
      <c r="IM1477" s="109">
        <f>IJ1459</f>
        <v>0.000761310031458384</v>
      </c>
      <c r="IN1477" s="180">
        <f t="array" ref="IN1477:IP1478">MMULT(TRANSPOSE(IN1459:IO1459),IN1452:IP1452)</f>
        <v>0.000356438485200005</v>
      </c>
      <c r="IO1477" s="25">
        <v>9.75098421127533e-5</v>
      </c>
      <c r="IP1477" s="26">
        <v>0.00104903873750702</v>
      </c>
      <c r="IQ1477" s="109">
        <f>IN1459</f>
        <v>0.00107541825430093</v>
      </c>
      <c r="IR1477" s="180">
        <f t="array" ref="IR1477:IT1478">MMULT(TRANSPOSE(IR1459:IS1459),IR1452:IT1452)</f>
        <v>0.000225658883831357</v>
      </c>
      <c r="IS1477" s="25">
        <v>2.01661188291838e-5</v>
      </c>
      <c r="IT1477" s="26">
        <v>0.000333446920983205</v>
      </c>
      <c r="IU1477" s="109">
        <f>IR1459</f>
        <v>0.000334942944207882</v>
      </c>
      <c r="IV1477" s="180">
        <f t="array" ref="IV1477:IX1478">MMULT(TRANSPOSE(IV1459:IW1459),IV1452:IX1452)</f>
        <v>0.000182705591454509</v>
      </c>
      <c r="IW1477" s="25">
        <v>1.01940368807559e-6</v>
      </c>
      <c r="IX1477" s="26">
        <v>0.000203662798492689</v>
      </c>
      <c r="IY1477" s="109">
        <f>IV1459</f>
        <v>0.000218253572757335</v>
      </c>
      <c r="IZ1477" s="180">
        <f t="array" ref="IZ1477:JB1478">MMULT(TRANSPOSE(IZ1459:JA1459),IZ1452:JB1452)</f>
        <v>0.000481572419767512</v>
      </c>
      <c r="JA1477" s="25">
        <v>0.0305762390424082</v>
      </c>
      <c r="JB1477" s="26">
        <v>0.0472153917826504</v>
      </c>
      <c r="JC1477" s="109">
        <f>IZ1459</f>
        <v>0.0546511632892487</v>
      </c>
      <c r="JD1477" s="180">
        <f t="array" ref="JD1477:JF1478">MMULT(TRANSPOSE(JD1459:JE1459),JD1452:JF1452)</f>
        <v>0.0326301264439223</v>
      </c>
      <c r="JE1477" s="25">
        <v>0.0296189326826354</v>
      </c>
      <c r="JF1477" s="26">
        <v>0.0325948374851836</v>
      </c>
      <c r="JG1477" s="109">
        <f>JD1459</f>
        <v>0.0416928140094701</v>
      </c>
    </row>
    <row r="1478" ht="16.5" customHeight="1" spans="2:267">
      <c r="B1478" s="54"/>
      <c r="C1478" s="55">
        <v>2</v>
      </c>
      <c r="D1478" s="113">
        <f t="shared" si="9968"/>
        <v>-0.023189471072899</v>
      </c>
      <c r="E1478" s="113">
        <f t="shared" si="9965"/>
        <v>0.0671956798446074</v>
      </c>
      <c r="F1478" s="109">
        <f t="shared" si="9966"/>
        <v>-0.0736203152911033</v>
      </c>
      <c r="G1478" s="87">
        <f t="shared" si="9971"/>
        <v>0.0213112508262284</v>
      </c>
      <c r="I1478" s="45"/>
      <c r="J1478" s="181"/>
      <c r="K1478" s="96">
        <v>2</v>
      </c>
      <c r="L1478" s="180">
        <v>1.31545629505131e-5</v>
      </c>
      <c r="M1478" s="25">
        <v>0.00154059827050001</v>
      </c>
      <c r="N1478" s="26">
        <v>2.82489849440038e-5</v>
      </c>
      <c r="O1478" s="112">
        <f>M1459</f>
        <v>0.00155731638856522</v>
      </c>
      <c r="P1478" s="180">
        <v>8.78493215078197e-6</v>
      </c>
      <c r="Q1478" s="25">
        <v>0.00159220831467141</v>
      </c>
      <c r="R1478" s="26">
        <v>3.19195120873389e-5</v>
      </c>
      <c r="S1478" s="112">
        <f>Q1459</f>
        <v>0.00162378199039321</v>
      </c>
      <c r="T1478" s="180">
        <v>1.73616240366873e-5</v>
      </c>
      <c r="U1478" s="25">
        <v>0.00176371086569957</v>
      </c>
      <c r="V1478" s="26">
        <v>3.64717300218708e-5</v>
      </c>
      <c r="W1478" s="112">
        <f>U1459</f>
        <v>0.00184963727480857</v>
      </c>
      <c r="X1478" s="180">
        <v>1.06182244686636e-5</v>
      </c>
      <c r="Y1478" s="25">
        <v>0.00241739388268748</v>
      </c>
      <c r="Z1478" s="26">
        <v>0.000201167873665592</v>
      </c>
      <c r="AA1478" s="112">
        <f>Y1459</f>
        <v>0.00242840597914325</v>
      </c>
      <c r="AB1478" s="180">
        <v>0.000102829997079328</v>
      </c>
      <c r="AC1478" s="25">
        <v>0.00295105443891359</v>
      </c>
      <c r="AD1478" s="26">
        <v>0.000281578847452393</v>
      </c>
      <c r="AE1478" s="112">
        <f>AC1459</f>
        <v>0.00300089763737136</v>
      </c>
      <c r="AF1478" s="180">
        <v>7.87613999616646e-6</v>
      </c>
      <c r="AG1478" s="25">
        <v>0.00200374914036894</v>
      </c>
      <c r="AH1478" s="26">
        <v>7.05818473253772e-5</v>
      </c>
      <c r="AI1478" s="112">
        <f>AG1459</f>
        <v>0.00213001336708993</v>
      </c>
      <c r="AJ1478" s="180">
        <v>1.270115712178e-5</v>
      </c>
      <c r="AK1478" s="25">
        <v>0.00580808703218886</v>
      </c>
      <c r="AL1478" s="26">
        <v>0.000711500068811076</v>
      </c>
      <c r="AM1478" s="112">
        <f>AK1459</f>
        <v>0.00811687858996153</v>
      </c>
      <c r="AN1478" s="180">
        <v>0.00106021262415043</v>
      </c>
      <c r="AO1478" s="25">
        <v>0.00678030187077313</v>
      </c>
      <c r="AP1478" s="26">
        <v>0.000903629247292279</v>
      </c>
      <c r="AQ1478" s="112">
        <f>AO1459</f>
        <v>0.00815362630688762</v>
      </c>
      <c r="AR1478" s="180">
        <v>7.86166868022866e-6</v>
      </c>
      <c r="AS1478" s="25">
        <v>0.00401066223231856</v>
      </c>
      <c r="AT1478" s="26">
        <v>0.000590797041003824</v>
      </c>
      <c r="AU1478" s="112">
        <f>AS1459</f>
        <v>0.00411675301872413</v>
      </c>
      <c r="AV1478" s="180">
        <v>9.5864817658043e-5</v>
      </c>
      <c r="AW1478" s="25">
        <v>0.00573483513821077</v>
      </c>
      <c r="AX1478" s="26">
        <v>0.00101473664434576</v>
      </c>
      <c r="AY1478" s="112">
        <f>AW1459</f>
        <v>0.00629729121356669</v>
      </c>
      <c r="AZ1478" s="180">
        <v>8.01975435002897e-5</v>
      </c>
      <c r="BA1478" s="25">
        <v>0.00275970361637939</v>
      </c>
      <c r="BB1478" s="26">
        <v>0.000209247527184636</v>
      </c>
      <c r="BC1478" s="112">
        <f>BA1459</f>
        <v>0.00290553900334174</v>
      </c>
      <c r="BD1478" s="180">
        <v>6.18490900262195e-5</v>
      </c>
      <c r="BE1478" s="25">
        <v>0.00316829825051064</v>
      </c>
      <c r="BF1478" s="26">
        <v>0.000269902935552569</v>
      </c>
      <c r="BG1478" s="112">
        <f>BE1459</f>
        <v>0.00347425061079235</v>
      </c>
      <c r="BH1478" s="180">
        <v>0.00017054720364953</v>
      </c>
      <c r="BI1478" s="25">
        <v>0.0045038260937062</v>
      </c>
      <c r="BJ1478" s="26">
        <v>0.000434156641527183</v>
      </c>
      <c r="BK1478" s="112">
        <f>BI1459</f>
        <v>0.00557234787344111</v>
      </c>
      <c r="BL1478" s="180">
        <v>0.00112920189222923</v>
      </c>
      <c r="BM1478" s="25">
        <v>0.0061959960195986</v>
      </c>
      <c r="BN1478" s="26">
        <v>0.00078299140126478</v>
      </c>
      <c r="BO1478" s="112">
        <f>BM1459</f>
        <v>0.00690986762318561</v>
      </c>
      <c r="BP1478" s="180">
        <v>0.000490434458112597</v>
      </c>
      <c r="BQ1478" s="25">
        <v>0.0100166434500042</v>
      </c>
      <c r="BR1478" s="26">
        <v>0.00253273371148747</v>
      </c>
      <c r="BS1478" s="112">
        <f>BQ1459</f>
        <v>0.0111524570525725</v>
      </c>
      <c r="BT1478" s="180">
        <v>5.45753292513403e-6</v>
      </c>
      <c r="BU1478" s="25">
        <v>0.0014073361010538</v>
      </c>
      <c r="BV1478" s="26">
        <v>1.68668575422165e-5</v>
      </c>
      <c r="BW1478" s="112">
        <f>BU1459</f>
        <v>0.00140942226289477</v>
      </c>
      <c r="BX1478" s="180">
        <v>0.00116765150399821</v>
      </c>
      <c r="BY1478" s="25">
        <v>0.00441712728377241</v>
      </c>
      <c r="BZ1478" s="26">
        <v>0.000287788088727964</v>
      </c>
      <c r="CA1478" s="112">
        <f>BY1459</f>
        <v>0.00457119975186061</v>
      </c>
      <c r="CB1478" s="180">
        <v>0.000112409035256408</v>
      </c>
      <c r="CC1478" s="25">
        <v>0.00198290011133887</v>
      </c>
      <c r="CD1478" s="26">
        <v>5.99296146801171e-5</v>
      </c>
      <c r="CE1478" s="112">
        <f>CC1459</f>
        <v>0.00202981463598802</v>
      </c>
      <c r="CF1478" s="180">
        <v>1.36747160245724e-5</v>
      </c>
      <c r="CG1478" s="25">
        <v>0.0013986774809474</v>
      </c>
      <c r="CH1478" s="26">
        <v>1.08157378553487e-6</v>
      </c>
      <c r="CI1478" s="112">
        <f>CG1459</f>
        <v>0.00142698287850523</v>
      </c>
      <c r="CJ1478" s="180">
        <v>3.22392505848437e-5</v>
      </c>
      <c r="CK1478" s="25">
        <v>0.00231370365271978</v>
      </c>
      <c r="CL1478" s="26">
        <v>0.000154782015168404</v>
      </c>
      <c r="CM1478" s="112">
        <f>CK1459</f>
        <v>0.00236757900079287</v>
      </c>
      <c r="CN1478" s="180">
        <v>8.7817096716622e-6</v>
      </c>
      <c r="CO1478" s="25">
        <v>0.00229299894509601</v>
      </c>
      <c r="CP1478" s="26">
        <v>0.000120639397356791</v>
      </c>
      <c r="CQ1478" s="112">
        <f>CO1459</f>
        <v>0.00244996887807434</v>
      </c>
      <c r="CR1478" s="180">
        <v>3.52219147223029e-6</v>
      </c>
      <c r="CS1478" s="25">
        <v>0.00141870316967167</v>
      </c>
      <c r="CT1478" s="26">
        <v>1.84582478948087e-5</v>
      </c>
      <c r="CU1478" s="112">
        <f>CS1459</f>
        <v>0.00142254615726743</v>
      </c>
      <c r="CV1478" s="180">
        <v>0.000783635008016239</v>
      </c>
      <c r="CW1478" s="25">
        <v>0.00409957881246563</v>
      </c>
      <c r="CX1478" s="26">
        <v>0.00029639041551205</v>
      </c>
      <c r="CY1478" s="112">
        <f>CW1459</f>
        <v>0.00436088617123177</v>
      </c>
      <c r="CZ1478" s="180">
        <v>7.67875452472239e-5</v>
      </c>
      <c r="DA1478" s="25">
        <v>0.00203985377389952</v>
      </c>
      <c r="DB1478" s="26">
        <v>6.80217086246199e-5</v>
      </c>
      <c r="DC1478" s="112">
        <f>DA1459</f>
        <v>0.00212804650548888</v>
      </c>
      <c r="DD1478" s="180">
        <v>9.31727956396185e-6</v>
      </c>
      <c r="DE1478" s="25">
        <v>0.00146328433298127</v>
      </c>
      <c r="DF1478" s="26">
        <v>1.24819749397746e-6</v>
      </c>
      <c r="DG1478" s="112">
        <f>DE1459</f>
        <v>0.00151739808833111</v>
      </c>
      <c r="DH1478" s="180">
        <v>2.2954724245342e-5</v>
      </c>
      <c r="DI1478" s="25">
        <v>0.00251981315422296</v>
      </c>
      <c r="DJ1478" s="26">
        <v>0.000185369921210032</v>
      </c>
      <c r="DK1478" s="112">
        <f>DI1459</f>
        <v>0.0026270336893247</v>
      </c>
      <c r="DL1478" s="180">
        <v>7.06601296305743e-6</v>
      </c>
      <c r="DM1478" s="25">
        <v>0.00274044197971721</v>
      </c>
      <c r="DN1478" s="26">
        <v>0.000164093441515632</v>
      </c>
      <c r="DO1478" s="112">
        <f>DM1459</f>
        <v>0.00308325752275489</v>
      </c>
      <c r="DP1478" s="180">
        <v>0.00210275546749968</v>
      </c>
      <c r="DQ1478" s="25">
        <v>0.00658246116425138</v>
      </c>
      <c r="DR1478" s="26">
        <v>0.000518961638184407</v>
      </c>
      <c r="DS1478" s="112">
        <f>DQ1459</f>
        <v>0.00761326190381718</v>
      </c>
      <c r="DT1478" s="180">
        <v>0.000176619402747642</v>
      </c>
      <c r="DU1478" s="25">
        <v>0.00260812359712125</v>
      </c>
      <c r="DV1478" s="26">
        <v>9.25040284690574e-5</v>
      </c>
      <c r="DW1478" s="112">
        <f>DU1459</f>
        <v>0.00288515942745452</v>
      </c>
      <c r="DX1478" s="180">
        <v>2.01788926846264e-5</v>
      </c>
      <c r="DY1478" s="25">
        <v>0.00173732687605759</v>
      </c>
      <c r="DZ1478" s="26">
        <v>1.5638668152545e-6</v>
      </c>
      <c r="EA1478" s="112">
        <f>DY1459</f>
        <v>0.00189517321192737</v>
      </c>
      <c r="EB1478" s="180">
        <v>5.10357636930988e-5</v>
      </c>
      <c r="EC1478" s="25">
        <v>0.00305534457202244</v>
      </c>
      <c r="ED1478" s="26">
        <v>0.000238828911280837</v>
      </c>
      <c r="EE1478" s="112">
        <f>EC1459</f>
        <v>0.00337475114045193</v>
      </c>
      <c r="EF1478" s="180">
        <v>2.09100196297282e-5</v>
      </c>
      <c r="EG1478" s="25">
        <v>0.00401335367479152</v>
      </c>
      <c r="EH1478" s="26">
        <v>0.000280073147288187</v>
      </c>
      <c r="EI1478" s="112">
        <f>EG1459</f>
        <v>0.00524680308527942</v>
      </c>
      <c r="EJ1478" s="180">
        <v>-0.000172442081523642</v>
      </c>
      <c r="EK1478" s="25">
        <v>-1.82658929066875e-6</v>
      </c>
      <c r="EL1478" s="26">
        <v>-0.000209931535339557</v>
      </c>
      <c r="EM1478" s="112">
        <f>EK1459</f>
        <v>-0.000210549032241025</v>
      </c>
      <c r="EN1478" s="180">
        <v>-0.000162734246961382</v>
      </c>
      <c r="EO1478" s="25">
        <v>-2.92289738280429e-6</v>
      </c>
      <c r="EP1478" s="26">
        <v>-0.00018510599581888</v>
      </c>
      <c r="EQ1478" s="112">
        <f>EO1459</f>
        <v>-0.000185696947630216</v>
      </c>
      <c r="ER1478" s="180">
        <v>-0.000172442081523642</v>
      </c>
      <c r="ES1478" s="25">
        <v>-1.82658929066875e-6</v>
      </c>
      <c r="ET1478" s="26">
        <v>-0.000209931535339557</v>
      </c>
      <c r="EU1478" s="112">
        <f>ES1459</f>
        <v>-0.000210549032241025</v>
      </c>
      <c r="EV1478" s="180">
        <v>-0.000284163043331912</v>
      </c>
      <c r="EW1478" s="25">
        <v>-7.33317421477346e-6</v>
      </c>
      <c r="EX1478" s="26">
        <v>-0.000536863113578667</v>
      </c>
      <c r="EY1478" s="112">
        <f>EW1459</f>
        <v>-0.000545713950786102</v>
      </c>
      <c r="EZ1478" s="180">
        <v>-0.000161874603478683</v>
      </c>
      <c r="FA1478" s="25">
        <v>-6.59990522419396e-7</v>
      </c>
      <c r="FB1478" s="26">
        <v>-0.000177759564085016</v>
      </c>
      <c r="FC1478" s="112">
        <f>FA1459</f>
        <v>-0.000180315828871591</v>
      </c>
      <c r="FD1478" s="180">
        <v>-0.00027008040014874</v>
      </c>
      <c r="FE1478" s="25">
        <v>-1.04140533681165e-5</v>
      </c>
      <c r="FF1478" s="26">
        <v>-0.000421274429026225</v>
      </c>
      <c r="FG1478" s="112">
        <f>FE1459</f>
        <v>-0.000428812502511657</v>
      </c>
      <c r="FH1478" s="180">
        <v>-0.000156230897143459</v>
      </c>
      <c r="FI1478" s="25">
        <v>-1.11758542357988e-6</v>
      </c>
      <c r="FJ1478" s="26">
        <v>-0.000165020044207625</v>
      </c>
      <c r="FK1478" s="112">
        <f>FI1459</f>
        <v>-0.000167595677565676</v>
      </c>
      <c r="FL1478" s="180">
        <v>-0.000343518028912699</v>
      </c>
      <c r="FM1478" s="25">
        <v>-4.62838271078149e-6</v>
      </c>
      <c r="FN1478" s="26">
        <v>-0.000411592688574963</v>
      </c>
      <c r="FO1478" s="112">
        <f>FM1459</f>
        <v>-0.000447599003853583</v>
      </c>
      <c r="FP1478" s="180">
        <v>-0.000175738435658943</v>
      </c>
      <c r="FQ1478" s="25">
        <v>-4.75975871814158e-5</v>
      </c>
      <c r="FR1478" s="26">
        <v>-0.00172128496533398</v>
      </c>
      <c r="FS1478" s="112">
        <f>FQ1459</f>
        <v>-0.00173969763065276</v>
      </c>
      <c r="FT1478" s="180">
        <v>-0.000285497513985273</v>
      </c>
      <c r="FU1478" s="25">
        <v>-1.34743590074963e-5</v>
      </c>
      <c r="FV1478" s="26">
        <v>-0.00071620547180645</v>
      </c>
      <c r="FW1478" s="112">
        <f>FU1459</f>
        <v>-0.000719674590234161</v>
      </c>
      <c r="FX1478" s="180">
        <v>-0.000253079656637124</v>
      </c>
      <c r="FY1478" s="25">
        <v>-8.26828085413463e-5</v>
      </c>
      <c r="FZ1478" s="26">
        <v>-0.00167180245880208</v>
      </c>
      <c r="GA1478" s="112">
        <f>FY1459</f>
        <v>-0.00169121235999355</v>
      </c>
      <c r="GB1478" s="180">
        <v>-0.000289341215216727</v>
      </c>
      <c r="GC1478" s="25">
        <v>-1.92147238038897e-5</v>
      </c>
      <c r="GD1478" s="26">
        <v>-0.000567327340246787</v>
      </c>
      <c r="GE1478" s="112">
        <f>GC1459</f>
        <v>-0.000570309903656706</v>
      </c>
      <c r="GF1478" s="180">
        <v>-8.33634144076422e-5</v>
      </c>
      <c r="GG1478" s="25">
        <v>-0.000133107688669913</v>
      </c>
      <c r="GH1478" s="26">
        <v>-0.00299388794866269</v>
      </c>
      <c r="GI1478" s="112">
        <f>GG1459</f>
        <v>-0.00317338739457721</v>
      </c>
      <c r="GJ1478" s="180">
        <v>-0.000244615974514512</v>
      </c>
      <c r="GK1478" s="25">
        <v>-5.17415622897297e-5</v>
      </c>
      <c r="GL1478" s="26">
        <v>-0.00174664546400421</v>
      </c>
      <c r="GM1478" s="112">
        <f>GK1459</f>
        <v>-0.00179406419616158</v>
      </c>
      <c r="GN1478" s="180">
        <v>-0.000363340213155215</v>
      </c>
      <c r="GO1478" s="25">
        <v>-3.04586042203327e-6</v>
      </c>
      <c r="GP1478" s="26">
        <v>-0.00049578568604386</v>
      </c>
      <c r="GQ1478" s="112">
        <f>GO1459</f>
        <v>-0.000535746150866644</v>
      </c>
      <c r="GR1478" s="180">
        <v>-0.000177507361455367</v>
      </c>
      <c r="GS1478" s="25">
        <v>-0.000168768117206498</v>
      </c>
      <c r="GT1478" s="26">
        <v>-0.00343502040898729</v>
      </c>
      <c r="GU1478" s="112">
        <f>GS1459</f>
        <v>-0.00375609640424196</v>
      </c>
      <c r="GV1478" s="180">
        <v>-0.000162734246961382</v>
      </c>
      <c r="GW1478" s="25">
        <v>-2.92289738280429e-6</v>
      </c>
      <c r="GX1478" s="26">
        <v>-0.00018510599581888</v>
      </c>
      <c r="GY1478" s="112">
        <f>GW1459</f>
        <v>-0.000185696947630216</v>
      </c>
      <c r="GZ1478" s="180">
        <v>-0.000140370798999102</v>
      </c>
      <c r="HA1478" s="25">
        <v>-0.000525279596747733</v>
      </c>
      <c r="HB1478" s="26">
        <v>-0.00463526446960252</v>
      </c>
      <c r="HC1478" s="112">
        <f>HA1459</f>
        <v>-0.00506989601355382</v>
      </c>
      <c r="HD1478" s="180">
        <v>-0.000215374175665291</v>
      </c>
      <c r="HE1478" s="25">
        <v>-2.09123293587791e-5</v>
      </c>
      <c r="HF1478" s="26">
        <v>-0.000226182994850583</v>
      </c>
      <c r="HG1478" s="112">
        <f>HE1459</f>
        <v>-0.000228207288677878</v>
      </c>
      <c r="HH1478" s="180">
        <v>-0.000208773892811053</v>
      </c>
      <c r="HI1478" s="25">
        <v>-8.51019389219829e-6</v>
      </c>
      <c r="HJ1478" s="26">
        <v>-0.000253449136545685</v>
      </c>
      <c r="HK1478" s="112">
        <f>HI1459</f>
        <v>-0.000256512687487416</v>
      </c>
      <c r="HL1478" s="180">
        <v>-0.00197933347682792</v>
      </c>
      <c r="HM1478" s="25">
        <v>-0.000699430669487179</v>
      </c>
      <c r="HN1478" s="26">
        <v>-0.00233239763715794</v>
      </c>
      <c r="HO1478" s="112">
        <f>HM1459</f>
        <v>-0.00277537607607235</v>
      </c>
      <c r="HP1478" s="180">
        <v>-0.000227032404985914</v>
      </c>
      <c r="HQ1478" s="25">
        <v>-1.62680872300057e-5</v>
      </c>
      <c r="HR1478" s="26">
        <v>-0.000267611067757986</v>
      </c>
      <c r="HS1478" s="112">
        <f>HQ1459</f>
        <v>-0.000270801011437776</v>
      </c>
      <c r="HT1478" s="180">
        <v>-0.00205357699125099</v>
      </c>
      <c r="HU1478" s="25">
        <v>-2.69569006540711e-5</v>
      </c>
      <c r="HV1478" s="26">
        <v>-0.00265262426596917</v>
      </c>
      <c r="HW1478" s="112">
        <f>HU1459</f>
        <v>-0.00371776270049269</v>
      </c>
      <c r="HX1478" s="180">
        <v>-0.000295894462000754</v>
      </c>
      <c r="HY1478" s="25">
        <v>-4.05994818361221e-5</v>
      </c>
      <c r="HZ1478" s="26">
        <v>-0.000385517848258507</v>
      </c>
      <c r="IA1478" s="112">
        <f>HY1459</f>
        <v>-0.000387395134920796</v>
      </c>
      <c r="IB1478" s="180">
        <v>-0.00272936466427528</v>
      </c>
      <c r="IC1478" s="25">
        <v>-7.99142835679283e-5</v>
      </c>
      <c r="ID1478" s="26">
        <v>-0.00197010241877218</v>
      </c>
      <c r="IE1478" s="112">
        <f>IC1459</f>
        <v>-0.00311245508720076</v>
      </c>
      <c r="IF1478" s="180">
        <v>-0.00044692696010264</v>
      </c>
      <c r="IG1478" s="25">
        <v>-6.59191669424243e-5</v>
      </c>
      <c r="IH1478" s="26">
        <v>-0.000961954433593111</v>
      </c>
      <c r="II1478" s="112">
        <f>IG1459</f>
        <v>-0.000999928061350089</v>
      </c>
      <c r="IJ1478" s="180">
        <v>-0.000488989832173152</v>
      </c>
      <c r="IK1478" s="25">
        <v>-5.69913861118621e-5</v>
      </c>
      <c r="IL1478" s="26">
        <v>-0.00103989913607215</v>
      </c>
      <c r="IM1478" s="112">
        <f>IK1459</f>
        <v>-0.00110391083696598</v>
      </c>
      <c r="IN1478" s="180">
        <v>-0.00045685583538395</v>
      </c>
      <c r="IO1478" s="25">
        <v>-0.000124980725219899</v>
      </c>
      <c r="IP1478" s="26">
        <v>-0.0013445783456996</v>
      </c>
      <c r="IQ1478" s="112">
        <f>IO1459</f>
        <v>-0.00137838961098748</v>
      </c>
      <c r="IR1478" s="180">
        <v>-0.000272354394204463</v>
      </c>
      <c r="IS1478" s="25">
        <v>-2.4339086429596e-5</v>
      </c>
      <c r="IT1478" s="26">
        <v>-0.000402446970497267</v>
      </c>
      <c r="IU1478" s="112">
        <f>IS1459</f>
        <v>-0.000404252565261164</v>
      </c>
      <c r="IV1478" s="180">
        <v>-0.000270914578060744</v>
      </c>
      <c r="IW1478" s="25">
        <v>-1.51156468628015e-6</v>
      </c>
      <c r="IX1478" s="26">
        <v>-0.000301989778643721</v>
      </c>
      <c r="IY1478" s="112">
        <f>IW1459</f>
        <v>-0.000323624877066367</v>
      </c>
      <c r="IZ1478" s="180">
        <v>-0.000351294475348099</v>
      </c>
      <c r="JA1478" s="25">
        <v>-0.0223045660665251</v>
      </c>
      <c r="JB1478" s="26">
        <v>-0.0344423924705833</v>
      </c>
      <c r="JC1478" s="112">
        <f>JA1459</f>
        <v>-0.0398665931577403</v>
      </c>
      <c r="JD1478" s="180">
        <v>-0.0171782027078274</v>
      </c>
      <c r="JE1478" s="25">
        <v>-0.0155929530486565</v>
      </c>
      <c r="JF1478" s="26">
        <v>-0.0171596247569389</v>
      </c>
      <c r="JG1478" s="112">
        <f>JE1459</f>
        <v>-0.021949274752131</v>
      </c>
    </row>
    <row r="1479" ht="15.75" customHeight="1" spans="2:15">
      <c r="B1479" s="83"/>
      <c r="C1479" s="115"/>
      <c r="D1479" s="108"/>
      <c r="E1479" s="116" t="str">
        <f>I1449&amp;"次"</f>
        <v>46次</v>
      </c>
      <c r="F1479" s="117" t="s">
        <v>39</v>
      </c>
      <c r="G1479" s="118">
        <f>SUM(L1457:JG1457)</f>
        <v>0.285478449633086</v>
      </c>
      <c r="I1479" s="130"/>
      <c r="J1479" s="182"/>
      <c r="K1479" s="122"/>
      <c r="L1479" s="107"/>
      <c r="M1479" s="183"/>
      <c r="N1479" s="183"/>
      <c r="O1479" s="83"/>
    </row>
    <row r="1480" s="83" customFormat="1" spans="3:14">
      <c r="C1480" s="115"/>
      <c r="E1480" s="119"/>
      <c r="F1480" s="115"/>
      <c r="H1480" s="93"/>
      <c r="I1480" s="130"/>
      <c r="J1480" s="182"/>
      <c r="K1480" s="120"/>
      <c r="M1480" s="115"/>
      <c r="N1480" s="115"/>
    </row>
    <row r="1481" s="92" customFormat="1" ht="13.5" customHeight="1" spans="2:267">
      <c r="B1481" s="22" t="str">
        <f>B1449</f>
        <v>w、b值</v>
      </c>
      <c r="C1481" s="23"/>
      <c r="D1481" s="24" t="s">
        <v>15</v>
      </c>
      <c r="E1481" s="25"/>
      <c r="F1481" s="26"/>
      <c r="G1481" s="27" t="s">
        <v>16</v>
      </c>
      <c r="H1481" s="95"/>
      <c r="I1481" s="149">
        <f>I1449+1</f>
        <v>47</v>
      </c>
      <c r="J1481" s="150" t="s">
        <v>17</v>
      </c>
      <c r="K1481" s="151"/>
      <c r="L1481" s="152"/>
      <c r="M1481" s="152"/>
      <c r="N1481" s="152"/>
      <c r="O1481" s="153"/>
      <c r="P1481" s="152"/>
      <c r="Q1481" s="152"/>
      <c r="R1481" s="152"/>
      <c r="S1481" s="153"/>
      <c r="T1481" s="152"/>
      <c r="U1481" s="152"/>
      <c r="V1481" s="152"/>
      <c r="W1481" s="153"/>
      <c r="X1481" s="152"/>
      <c r="Y1481" s="152"/>
      <c r="Z1481" s="152"/>
      <c r="AA1481" s="153"/>
      <c r="AB1481" s="152"/>
      <c r="AC1481" s="152"/>
      <c r="AD1481" s="152"/>
      <c r="AE1481" s="153"/>
      <c r="AF1481" s="152"/>
      <c r="AG1481" s="152"/>
      <c r="AH1481" s="152"/>
      <c r="AI1481" s="153"/>
      <c r="AJ1481" s="152"/>
      <c r="AK1481" s="152"/>
      <c r="AL1481" s="152"/>
      <c r="AM1481" s="153"/>
      <c r="AN1481" s="152"/>
      <c r="AO1481" s="152"/>
      <c r="AP1481" s="152"/>
      <c r="AQ1481" s="153"/>
      <c r="AR1481" s="152"/>
      <c r="AS1481" s="152"/>
      <c r="AT1481" s="152"/>
      <c r="AU1481" s="153"/>
      <c r="AV1481" s="152"/>
      <c r="AW1481" s="152"/>
      <c r="AX1481" s="152"/>
      <c r="AY1481" s="153"/>
      <c r="AZ1481" s="152"/>
      <c r="BA1481" s="152"/>
      <c r="BB1481" s="152"/>
      <c r="BC1481" s="153"/>
      <c r="BD1481" s="152"/>
      <c r="BE1481" s="152"/>
      <c r="BF1481" s="152"/>
      <c r="BG1481" s="153"/>
      <c r="BH1481" s="152"/>
      <c r="BI1481" s="152"/>
      <c r="BJ1481" s="152"/>
      <c r="BK1481" s="153"/>
      <c r="BL1481" s="152"/>
      <c r="BM1481" s="152"/>
      <c r="BN1481" s="152"/>
      <c r="BO1481" s="153"/>
      <c r="BP1481" s="152"/>
      <c r="BQ1481" s="152"/>
      <c r="BR1481" s="152"/>
      <c r="BS1481" s="153"/>
      <c r="BT1481" s="152"/>
      <c r="BU1481" s="152"/>
      <c r="BV1481" s="152"/>
      <c r="BW1481" s="153"/>
      <c r="BX1481" s="152"/>
      <c r="BY1481" s="152"/>
      <c r="BZ1481" s="152"/>
      <c r="CA1481" s="153"/>
      <c r="CB1481" s="152"/>
      <c r="CC1481" s="152"/>
      <c r="CD1481" s="152"/>
      <c r="CE1481" s="153"/>
      <c r="CF1481" s="152"/>
      <c r="CG1481" s="152"/>
      <c r="CH1481" s="152"/>
      <c r="CI1481" s="153"/>
      <c r="CJ1481" s="152"/>
      <c r="CK1481" s="152"/>
      <c r="CL1481" s="152"/>
      <c r="CM1481" s="153"/>
      <c r="CN1481" s="152"/>
      <c r="CO1481" s="152"/>
      <c r="CP1481" s="152"/>
      <c r="CQ1481" s="153"/>
      <c r="CR1481" s="152"/>
      <c r="CS1481" s="152"/>
      <c r="CT1481" s="152"/>
      <c r="CU1481" s="153"/>
      <c r="CV1481" s="152"/>
      <c r="CW1481" s="152"/>
      <c r="CX1481" s="152"/>
      <c r="CY1481" s="153"/>
      <c r="CZ1481" s="152"/>
      <c r="DA1481" s="152"/>
      <c r="DB1481" s="152"/>
      <c r="DC1481" s="153"/>
      <c r="DD1481" s="152"/>
      <c r="DE1481" s="152"/>
      <c r="DF1481" s="152"/>
      <c r="DG1481" s="153"/>
      <c r="DH1481" s="152"/>
      <c r="DI1481" s="152"/>
      <c r="DJ1481" s="152"/>
      <c r="DK1481" s="153"/>
      <c r="DL1481" s="152"/>
      <c r="DM1481" s="152"/>
      <c r="DN1481" s="152"/>
      <c r="DO1481" s="153"/>
      <c r="DP1481" s="152"/>
      <c r="DQ1481" s="152"/>
      <c r="DR1481" s="152"/>
      <c r="DS1481" s="153"/>
      <c r="DT1481" s="152"/>
      <c r="DU1481" s="152"/>
      <c r="DV1481" s="152"/>
      <c r="DW1481" s="153"/>
      <c r="DX1481" s="152"/>
      <c r="DY1481" s="152"/>
      <c r="DZ1481" s="152"/>
      <c r="EA1481" s="153"/>
      <c r="EB1481" s="152"/>
      <c r="EC1481" s="152"/>
      <c r="ED1481" s="152"/>
      <c r="EE1481" s="153"/>
      <c r="EF1481" s="152"/>
      <c r="EG1481" s="152"/>
      <c r="EH1481" s="152"/>
      <c r="EI1481" s="153"/>
      <c r="EJ1481" s="152"/>
      <c r="EK1481" s="152"/>
      <c r="EL1481" s="152"/>
      <c r="EM1481" s="153"/>
      <c r="EN1481" s="152"/>
      <c r="EO1481" s="152"/>
      <c r="EP1481" s="152"/>
      <c r="EQ1481" s="153"/>
      <c r="ER1481" s="152"/>
      <c r="ES1481" s="152"/>
      <c r="ET1481" s="152"/>
      <c r="EU1481" s="153"/>
      <c r="EV1481" s="152"/>
      <c r="EW1481" s="152"/>
      <c r="EX1481" s="152"/>
      <c r="EY1481" s="153"/>
      <c r="EZ1481" s="152"/>
      <c r="FA1481" s="152"/>
      <c r="FB1481" s="152"/>
      <c r="FC1481" s="153"/>
      <c r="FD1481" s="152"/>
      <c r="FE1481" s="152"/>
      <c r="FF1481" s="152"/>
      <c r="FG1481" s="153"/>
      <c r="FH1481" s="152"/>
      <c r="FI1481" s="152"/>
      <c r="FJ1481" s="152"/>
      <c r="FK1481" s="153"/>
      <c r="FL1481" s="152"/>
      <c r="FM1481" s="152"/>
      <c r="FN1481" s="152"/>
      <c r="FO1481" s="153"/>
      <c r="FP1481" s="152"/>
      <c r="FQ1481" s="152"/>
      <c r="FR1481" s="152"/>
      <c r="FS1481" s="153"/>
      <c r="FT1481" s="152"/>
      <c r="FU1481" s="152"/>
      <c r="FV1481" s="152"/>
      <c r="FW1481" s="153"/>
      <c r="FX1481" s="152"/>
      <c r="FY1481" s="152"/>
      <c r="FZ1481" s="152"/>
      <c r="GA1481" s="153"/>
      <c r="GB1481" s="152"/>
      <c r="GC1481" s="152"/>
      <c r="GD1481" s="152"/>
      <c r="GE1481" s="153"/>
      <c r="GF1481" s="152"/>
      <c r="GG1481" s="152"/>
      <c r="GH1481" s="152"/>
      <c r="GI1481" s="153"/>
      <c r="GJ1481" s="152"/>
      <c r="GK1481" s="152"/>
      <c r="GL1481" s="152"/>
      <c r="GM1481" s="153"/>
      <c r="GN1481" s="152"/>
      <c r="GO1481" s="152"/>
      <c r="GP1481" s="152"/>
      <c r="GQ1481" s="153"/>
      <c r="GR1481" s="152"/>
      <c r="GS1481" s="152"/>
      <c r="GT1481" s="152"/>
      <c r="GU1481" s="153"/>
      <c r="GV1481" s="152"/>
      <c r="GW1481" s="152"/>
      <c r="GX1481" s="152"/>
      <c r="GY1481" s="153"/>
      <c r="GZ1481" s="152"/>
      <c r="HA1481" s="152"/>
      <c r="HB1481" s="152"/>
      <c r="HC1481" s="153"/>
      <c r="HD1481" s="152"/>
      <c r="HE1481" s="152"/>
      <c r="HF1481" s="152"/>
      <c r="HG1481" s="153"/>
      <c r="HH1481" s="152"/>
      <c r="HI1481" s="152"/>
      <c r="HJ1481" s="152"/>
      <c r="HK1481" s="153"/>
      <c r="HL1481" s="152"/>
      <c r="HM1481" s="152"/>
      <c r="HN1481" s="152"/>
      <c r="HO1481" s="153"/>
      <c r="HP1481" s="152"/>
      <c r="HQ1481" s="152"/>
      <c r="HR1481" s="152"/>
      <c r="HS1481" s="153"/>
      <c r="HT1481" s="152"/>
      <c r="HU1481" s="152"/>
      <c r="HV1481" s="152"/>
      <c r="HW1481" s="153"/>
      <c r="HX1481" s="152"/>
      <c r="HY1481" s="152"/>
      <c r="HZ1481" s="152"/>
      <c r="IA1481" s="153"/>
      <c r="IB1481" s="152"/>
      <c r="IC1481" s="152"/>
      <c r="ID1481" s="152"/>
      <c r="IE1481" s="153"/>
      <c r="IF1481" s="152"/>
      <c r="IG1481" s="152"/>
      <c r="IH1481" s="152"/>
      <c r="II1481" s="153"/>
      <c r="IJ1481" s="152"/>
      <c r="IK1481" s="152"/>
      <c r="IL1481" s="152"/>
      <c r="IM1481" s="153"/>
      <c r="IN1481" s="152"/>
      <c r="IO1481" s="152"/>
      <c r="IP1481" s="152"/>
      <c r="IQ1481" s="153"/>
      <c r="IR1481" s="152"/>
      <c r="IS1481" s="152"/>
      <c r="IT1481" s="152"/>
      <c r="IU1481" s="153"/>
      <c r="IV1481" s="152"/>
      <c r="IW1481" s="152"/>
      <c r="IX1481" s="152"/>
      <c r="IY1481" s="153"/>
      <c r="IZ1481" s="152"/>
      <c r="JA1481" s="152"/>
      <c r="JB1481" s="152"/>
      <c r="JC1481" s="153"/>
      <c r="JD1481" s="152"/>
      <c r="JE1481" s="152"/>
      <c r="JF1481" s="152"/>
      <c r="JG1481" s="153"/>
    </row>
    <row r="1482" spans="2:267">
      <c r="B1482" s="28" t="s">
        <v>18</v>
      </c>
      <c r="C1482" s="29">
        <v>1</v>
      </c>
      <c r="D1482" s="30">
        <f>D1450-$F$6*D1465</f>
        <v>0.446666358470802</v>
      </c>
      <c r="E1482" s="31">
        <f t="shared" ref="E1482:G1482" si="9972">E1450-$F$6*E1465</f>
        <v>0.786251529791768</v>
      </c>
      <c r="F1482" s="32">
        <f t="shared" si="9972"/>
        <v>-0.108375898141613</v>
      </c>
      <c r="G1482" s="33">
        <f t="shared" si="9972"/>
        <v>0.245801715336902</v>
      </c>
      <c r="H1482" s="20"/>
      <c r="I1482" s="82"/>
      <c r="K1482" s="154"/>
      <c r="L1482" s="55">
        <v>1</v>
      </c>
      <c r="M1482" s="55">
        <v>2</v>
      </c>
      <c r="N1482" s="55">
        <v>3</v>
      </c>
      <c r="O1482" s="110"/>
      <c r="P1482" s="55">
        <v>1</v>
      </c>
      <c r="Q1482" s="55">
        <v>2</v>
      </c>
      <c r="R1482" s="55">
        <v>3</v>
      </c>
      <c r="S1482" s="110"/>
      <c r="T1482" s="55">
        <v>1</v>
      </c>
      <c r="U1482" s="55">
        <v>2</v>
      </c>
      <c r="V1482" s="55">
        <v>3</v>
      </c>
      <c r="W1482" s="110"/>
      <c r="X1482" s="55">
        <v>1</v>
      </c>
      <c r="Y1482" s="55">
        <v>2</v>
      </c>
      <c r="Z1482" s="55">
        <v>3</v>
      </c>
      <c r="AA1482" s="110"/>
      <c r="AB1482" s="55">
        <v>1</v>
      </c>
      <c r="AC1482" s="55">
        <v>2</v>
      </c>
      <c r="AD1482" s="55">
        <v>3</v>
      </c>
      <c r="AE1482" s="110"/>
      <c r="AF1482" s="55">
        <v>1</v>
      </c>
      <c r="AG1482" s="55">
        <v>2</v>
      </c>
      <c r="AH1482" s="55">
        <v>3</v>
      </c>
      <c r="AI1482" s="110"/>
      <c r="AJ1482" s="55">
        <v>1</v>
      </c>
      <c r="AK1482" s="55">
        <v>2</v>
      </c>
      <c r="AL1482" s="55">
        <v>3</v>
      </c>
      <c r="AM1482" s="110"/>
      <c r="AN1482" s="55">
        <v>1</v>
      </c>
      <c r="AO1482" s="55">
        <v>2</v>
      </c>
      <c r="AP1482" s="55">
        <v>3</v>
      </c>
      <c r="AQ1482" s="110"/>
      <c r="AR1482" s="55">
        <v>1</v>
      </c>
      <c r="AS1482" s="55">
        <v>2</v>
      </c>
      <c r="AT1482" s="55">
        <v>3</v>
      </c>
      <c r="AU1482" s="110"/>
      <c r="AV1482" s="55">
        <v>1</v>
      </c>
      <c r="AW1482" s="55">
        <v>2</v>
      </c>
      <c r="AX1482" s="55">
        <v>3</v>
      </c>
      <c r="AY1482" s="110"/>
      <c r="AZ1482" s="55">
        <v>1</v>
      </c>
      <c r="BA1482" s="55">
        <v>2</v>
      </c>
      <c r="BB1482" s="55">
        <v>3</v>
      </c>
      <c r="BC1482" s="110"/>
      <c r="BD1482" s="55">
        <v>1</v>
      </c>
      <c r="BE1482" s="55">
        <v>2</v>
      </c>
      <c r="BF1482" s="55">
        <v>3</v>
      </c>
      <c r="BG1482" s="110"/>
      <c r="BH1482" s="55">
        <v>1</v>
      </c>
      <c r="BI1482" s="55">
        <v>2</v>
      </c>
      <c r="BJ1482" s="55">
        <v>3</v>
      </c>
      <c r="BK1482" s="110"/>
      <c r="BL1482" s="55">
        <v>1</v>
      </c>
      <c r="BM1482" s="55">
        <v>2</v>
      </c>
      <c r="BN1482" s="55">
        <v>3</v>
      </c>
      <c r="BO1482" s="110"/>
      <c r="BP1482" s="55">
        <v>1</v>
      </c>
      <c r="BQ1482" s="55">
        <v>2</v>
      </c>
      <c r="BR1482" s="55">
        <v>3</v>
      </c>
      <c r="BS1482" s="110"/>
      <c r="BT1482" s="55">
        <v>1</v>
      </c>
      <c r="BU1482" s="55">
        <v>2</v>
      </c>
      <c r="BV1482" s="55">
        <v>3</v>
      </c>
      <c r="BW1482" s="110"/>
      <c r="BX1482" s="55">
        <v>1</v>
      </c>
      <c r="BY1482" s="55">
        <v>2</v>
      </c>
      <c r="BZ1482" s="55">
        <v>3</v>
      </c>
      <c r="CA1482" s="110"/>
      <c r="CB1482" s="55">
        <v>1</v>
      </c>
      <c r="CC1482" s="55">
        <v>2</v>
      </c>
      <c r="CD1482" s="55">
        <v>3</v>
      </c>
      <c r="CE1482" s="110"/>
      <c r="CF1482" s="55">
        <v>1</v>
      </c>
      <c r="CG1482" s="55">
        <v>2</v>
      </c>
      <c r="CH1482" s="55">
        <v>3</v>
      </c>
      <c r="CI1482" s="110"/>
      <c r="CJ1482" s="55">
        <v>1</v>
      </c>
      <c r="CK1482" s="55">
        <v>2</v>
      </c>
      <c r="CL1482" s="55">
        <v>3</v>
      </c>
      <c r="CM1482" s="110"/>
      <c r="CN1482" s="55">
        <v>1</v>
      </c>
      <c r="CO1482" s="55">
        <v>2</v>
      </c>
      <c r="CP1482" s="55">
        <v>3</v>
      </c>
      <c r="CQ1482" s="110"/>
      <c r="CR1482" s="55">
        <v>1</v>
      </c>
      <c r="CS1482" s="55">
        <v>2</v>
      </c>
      <c r="CT1482" s="55">
        <v>3</v>
      </c>
      <c r="CU1482" s="110"/>
      <c r="CV1482" s="55">
        <v>1</v>
      </c>
      <c r="CW1482" s="55">
        <v>2</v>
      </c>
      <c r="CX1482" s="55">
        <v>3</v>
      </c>
      <c r="CY1482" s="110"/>
      <c r="CZ1482" s="55">
        <v>1</v>
      </c>
      <c r="DA1482" s="55">
        <v>2</v>
      </c>
      <c r="DB1482" s="55">
        <v>3</v>
      </c>
      <c r="DC1482" s="110"/>
      <c r="DD1482" s="55">
        <v>1</v>
      </c>
      <c r="DE1482" s="55">
        <v>2</v>
      </c>
      <c r="DF1482" s="55">
        <v>3</v>
      </c>
      <c r="DG1482" s="110"/>
      <c r="DH1482" s="55">
        <v>1</v>
      </c>
      <c r="DI1482" s="55">
        <v>2</v>
      </c>
      <c r="DJ1482" s="55">
        <v>3</v>
      </c>
      <c r="DK1482" s="110"/>
      <c r="DL1482" s="55">
        <v>1</v>
      </c>
      <c r="DM1482" s="55">
        <v>2</v>
      </c>
      <c r="DN1482" s="55">
        <v>3</v>
      </c>
      <c r="DO1482" s="110"/>
      <c r="DP1482" s="55">
        <v>1</v>
      </c>
      <c r="DQ1482" s="55">
        <v>2</v>
      </c>
      <c r="DR1482" s="55">
        <v>3</v>
      </c>
      <c r="DS1482" s="110"/>
      <c r="DT1482" s="55">
        <v>1</v>
      </c>
      <c r="DU1482" s="55">
        <v>2</v>
      </c>
      <c r="DV1482" s="55">
        <v>3</v>
      </c>
      <c r="DW1482" s="110"/>
      <c r="DX1482" s="55">
        <v>1</v>
      </c>
      <c r="DY1482" s="55">
        <v>2</v>
      </c>
      <c r="DZ1482" s="55">
        <v>3</v>
      </c>
      <c r="EA1482" s="110"/>
      <c r="EB1482" s="55">
        <v>1</v>
      </c>
      <c r="EC1482" s="55">
        <v>2</v>
      </c>
      <c r="ED1482" s="55">
        <v>3</v>
      </c>
      <c r="EE1482" s="110"/>
      <c r="EF1482" s="55">
        <v>1</v>
      </c>
      <c r="EG1482" s="55">
        <v>2</v>
      </c>
      <c r="EH1482" s="55">
        <v>3</v>
      </c>
      <c r="EI1482" s="110"/>
      <c r="EJ1482" s="55">
        <v>1</v>
      </c>
      <c r="EK1482" s="55">
        <v>2</v>
      </c>
      <c r="EL1482" s="55">
        <v>3</v>
      </c>
      <c r="EM1482" s="110"/>
      <c r="EN1482" s="55">
        <v>1</v>
      </c>
      <c r="EO1482" s="55">
        <v>2</v>
      </c>
      <c r="EP1482" s="55">
        <v>3</v>
      </c>
      <c r="EQ1482" s="110"/>
      <c r="ER1482" s="55">
        <v>1</v>
      </c>
      <c r="ES1482" s="55">
        <v>2</v>
      </c>
      <c r="ET1482" s="55">
        <v>3</v>
      </c>
      <c r="EU1482" s="110"/>
      <c r="EV1482" s="55">
        <v>1</v>
      </c>
      <c r="EW1482" s="55">
        <v>2</v>
      </c>
      <c r="EX1482" s="55">
        <v>3</v>
      </c>
      <c r="EY1482" s="110"/>
      <c r="EZ1482" s="55">
        <v>1</v>
      </c>
      <c r="FA1482" s="55">
        <v>2</v>
      </c>
      <c r="FB1482" s="55">
        <v>3</v>
      </c>
      <c r="FC1482" s="110"/>
      <c r="FD1482" s="55">
        <v>1</v>
      </c>
      <c r="FE1482" s="55">
        <v>2</v>
      </c>
      <c r="FF1482" s="55">
        <v>3</v>
      </c>
      <c r="FG1482" s="110"/>
      <c r="FH1482" s="55">
        <v>1</v>
      </c>
      <c r="FI1482" s="55">
        <v>2</v>
      </c>
      <c r="FJ1482" s="55">
        <v>3</v>
      </c>
      <c r="FK1482" s="110"/>
      <c r="FL1482" s="55">
        <v>1</v>
      </c>
      <c r="FM1482" s="55">
        <v>2</v>
      </c>
      <c r="FN1482" s="55">
        <v>3</v>
      </c>
      <c r="FO1482" s="110"/>
      <c r="FP1482" s="55">
        <v>1</v>
      </c>
      <c r="FQ1482" s="55">
        <v>2</v>
      </c>
      <c r="FR1482" s="55">
        <v>3</v>
      </c>
      <c r="FS1482" s="110"/>
      <c r="FT1482" s="55">
        <v>1</v>
      </c>
      <c r="FU1482" s="55">
        <v>2</v>
      </c>
      <c r="FV1482" s="55">
        <v>3</v>
      </c>
      <c r="FW1482" s="110"/>
      <c r="FX1482" s="55">
        <v>1</v>
      </c>
      <c r="FY1482" s="55">
        <v>2</v>
      </c>
      <c r="FZ1482" s="55">
        <v>3</v>
      </c>
      <c r="GA1482" s="110"/>
      <c r="GB1482" s="55">
        <v>1</v>
      </c>
      <c r="GC1482" s="55">
        <v>2</v>
      </c>
      <c r="GD1482" s="55">
        <v>3</v>
      </c>
      <c r="GE1482" s="110"/>
      <c r="GF1482" s="55">
        <v>1</v>
      </c>
      <c r="GG1482" s="55">
        <v>2</v>
      </c>
      <c r="GH1482" s="55">
        <v>3</v>
      </c>
      <c r="GI1482" s="110"/>
      <c r="GJ1482" s="55">
        <v>1</v>
      </c>
      <c r="GK1482" s="55">
        <v>2</v>
      </c>
      <c r="GL1482" s="55">
        <v>3</v>
      </c>
      <c r="GM1482" s="110"/>
      <c r="GN1482" s="55">
        <v>1</v>
      </c>
      <c r="GO1482" s="55">
        <v>2</v>
      </c>
      <c r="GP1482" s="55">
        <v>3</v>
      </c>
      <c r="GQ1482" s="110"/>
      <c r="GR1482" s="55">
        <v>1</v>
      </c>
      <c r="GS1482" s="55">
        <v>2</v>
      </c>
      <c r="GT1482" s="55">
        <v>3</v>
      </c>
      <c r="GU1482" s="110"/>
      <c r="GV1482" s="55">
        <v>1</v>
      </c>
      <c r="GW1482" s="55">
        <v>2</v>
      </c>
      <c r="GX1482" s="55">
        <v>3</v>
      </c>
      <c r="GY1482" s="110"/>
      <c r="GZ1482" s="55">
        <v>1</v>
      </c>
      <c r="HA1482" s="55">
        <v>2</v>
      </c>
      <c r="HB1482" s="55">
        <v>3</v>
      </c>
      <c r="HC1482" s="110"/>
      <c r="HD1482" s="55">
        <v>1</v>
      </c>
      <c r="HE1482" s="55">
        <v>2</v>
      </c>
      <c r="HF1482" s="55">
        <v>3</v>
      </c>
      <c r="HG1482" s="110"/>
      <c r="HH1482" s="55">
        <v>1</v>
      </c>
      <c r="HI1482" s="55">
        <v>2</v>
      </c>
      <c r="HJ1482" s="55">
        <v>3</v>
      </c>
      <c r="HK1482" s="110"/>
      <c r="HL1482" s="55">
        <v>1</v>
      </c>
      <c r="HM1482" s="55">
        <v>2</v>
      </c>
      <c r="HN1482" s="55">
        <v>3</v>
      </c>
      <c r="HO1482" s="110"/>
      <c r="HP1482" s="55">
        <v>1</v>
      </c>
      <c r="HQ1482" s="55">
        <v>2</v>
      </c>
      <c r="HR1482" s="55">
        <v>3</v>
      </c>
      <c r="HS1482" s="110"/>
      <c r="HT1482" s="55">
        <v>1</v>
      </c>
      <c r="HU1482" s="55">
        <v>2</v>
      </c>
      <c r="HV1482" s="55">
        <v>3</v>
      </c>
      <c r="HW1482" s="110"/>
      <c r="HX1482" s="55">
        <v>1</v>
      </c>
      <c r="HY1482" s="55">
        <v>2</v>
      </c>
      <c r="HZ1482" s="55">
        <v>3</v>
      </c>
      <c r="IA1482" s="110"/>
      <c r="IB1482" s="55">
        <v>1</v>
      </c>
      <c r="IC1482" s="55">
        <v>2</v>
      </c>
      <c r="ID1482" s="55">
        <v>3</v>
      </c>
      <c r="IE1482" s="110"/>
      <c r="IF1482" s="55">
        <v>1</v>
      </c>
      <c r="IG1482" s="55">
        <v>2</v>
      </c>
      <c r="IH1482" s="55">
        <v>3</v>
      </c>
      <c r="II1482" s="110"/>
      <c r="IJ1482" s="55">
        <v>1</v>
      </c>
      <c r="IK1482" s="55">
        <v>2</v>
      </c>
      <c r="IL1482" s="55">
        <v>3</v>
      </c>
      <c r="IM1482" s="110"/>
      <c r="IN1482" s="55">
        <v>1</v>
      </c>
      <c r="IO1482" s="55">
        <v>2</v>
      </c>
      <c r="IP1482" s="55">
        <v>3</v>
      </c>
      <c r="IQ1482" s="110"/>
      <c r="IR1482" s="55">
        <v>1</v>
      </c>
      <c r="IS1482" s="55">
        <v>2</v>
      </c>
      <c r="IT1482" s="55">
        <v>3</v>
      </c>
      <c r="IU1482" s="110"/>
      <c r="IV1482" s="55">
        <v>1</v>
      </c>
      <c r="IW1482" s="55">
        <v>2</v>
      </c>
      <c r="IX1482" s="55">
        <v>3</v>
      </c>
      <c r="IY1482" s="110"/>
      <c r="IZ1482" s="55">
        <v>1</v>
      </c>
      <c r="JA1482" s="55">
        <v>2</v>
      </c>
      <c r="JB1482" s="55">
        <v>3</v>
      </c>
      <c r="JC1482" s="110"/>
      <c r="JD1482" s="55">
        <v>1</v>
      </c>
      <c r="JE1482" s="55">
        <v>2</v>
      </c>
      <c r="JF1482" s="55">
        <v>3</v>
      </c>
      <c r="JG1482" s="110"/>
    </row>
    <row r="1483" ht="18.75" spans="2:267">
      <c r="B1483" s="35"/>
      <c r="C1483" s="36"/>
      <c r="D1483" s="37">
        <f t="shared" ref="D1483:F1483" si="9973">D1451-$F$6*D1466</f>
        <v>0.861395586572896</v>
      </c>
      <c r="E1483" s="38">
        <f t="shared" si="9973"/>
        <v>0.297286398235621</v>
      </c>
      <c r="F1483" s="39">
        <f t="shared" si="9973"/>
        <v>-3.69658883827202</v>
      </c>
      <c r="G1483" s="40"/>
      <c r="H1483" s="34"/>
      <c r="I1483" s="155" t="s">
        <v>19</v>
      </c>
      <c r="J1483" s="156" t="s">
        <v>41</v>
      </c>
      <c r="K1483" s="86" t="s">
        <v>20</v>
      </c>
      <c r="L1483" s="87">
        <f>SUMPRODUCT(L$3:N$6,$D1482:$F1485)+$G1482</f>
        <v>-4.77302876261781</v>
      </c>
      <c r="M1483" s="87">
        <f>SUMPRODUCT(L$3:N$6,$D1486:$F1489)+$G1486</f>
        <v>4.52048838997231</v>
      </c>
      <c r="N1483" s="87">
        <f>SUMPRODUCT(L$3:N$6,$D1490:$F1493)+$G1490</f>
        <v>-4.01184879203548</v>
      </c>
      <c r="O1483" s="110"/>
      <c r="P1483" s="87">
        <f>SUMPRODUCT(P$3:R$6,$D1482:$F1485)+$G1482</f>
        <v>-5.21969512108861</v>
      </c>
      <c r="Q1483" s="87">
        <f>SUMPRODUCT(P$3:R$6,$D1486:$F1489)+$G1486</f>
        <v>3.91034531918373</v>
      </c>
      <c r="R1483" s="87">
        <f>SUMPRODUCT(P$3:R$6,$D1490:$F1493)+$G1490</f>
        <v>-3.92344051407058</v>
      </c>
      <c r="S1483" s="110"/>
      <c r="T1483" s="87">
        <f>SUMPRODUCT(T$3:V$6,$D1482:$F1485)+$G1482</f>
        <v>-4.66465286447619</v>
      </c>
      <c r="U1483" s="87">
        <f>SUMPRODUCT(T$3:V$6,$D1486:$F1489)+$G1486</f>
        <v>3.01476897073315</v>
      </c>
      <c r="V1483" s="87">
        <f>SUMPRODUCT(T$3:V$6,$D1490:$F1493)+$G1490</f>
        <v>-3.92009157379494</v>
      </c>
      <c r="W1483" s="110"/>
      <c r="X1483" s="87">
        <f>SUMPRODUCT(X$3:Z$6,$D1482:$F1485)+$G1482</f>
        <v>-5.43305568144833</v>
      </c>
      <c r="Y1483" s="87">
        <f>SUMPRODUCT(X$3:Z$6,$D1486:$F1489)+$G1486</f>
        <v>5.37799765494074</v>
      </c>
      <c r="Z1483" s="87">
        <f>SUMPRODUCT(X$3:Z$6,$D1490:$F1493)+$G1490</f>
        <v>-2.41839005197254</v>
      </c>
      <c r="AA1483" s="110"/>
      <c r="AB1483" s="87">
        <f>SUMPRODUCT(AB$3:AD$6,$D1482:$F1485)+$G1482</f>
        <v>-3.34485713410117</v>
      </c>
      <c r="AC1483" s="87">
        <f>SUMPRODUCT(AB$3:AD$6,$D1486:$F1489)+$G1486</f>
        <v>4.06852498620543</v>
      </c>
      <c r="AD1483" s="87">
        <f>SUMPRODUCT(AB$3:AD$6,$D1490:$F1493)+$G1490</f>
        <v>-2.28253581556634</v>
      </c>
      <c r="AE1483" s="110"/>
      <c r="AF1483" s="87">
        <f>SUMPRODUCT(AF$3:AH$6,$D1482:$F1485)+$G1482</f>
        <v>-5.60028435450314</v>
      </c>
      <c r="AG1483" s="87">
        <f>SUMPRODUCT(AF$3:AH$6,$D1486:$F1489)+$G1486</f>
        <v>2.76799820264357</v>
      </c>
      <c r="AH1483" s="87">
        <f>SUMPRODUCT(AF$3:AH$6,$D1490:$F1493)+$G1490</f>
        <v>-3.38969642577671</v>
      </c>
      <c r="AI1483" s="110"/>
      <c r="AJ1483" s="87">
        <f>SUMPRODUCT(AJ$3:AL$6,$D1482:$F1485)+$G1482</f>
        <v>-6.46167994107604</v>
      </c>
      <c r="AK1483" s="87">
        <f>SUMPRODUCT(AJ$3:AL$6,$D1486:$F1489)+$G1486</f>
        <v>0.924838251877249</v>
      </c>
      <c r="AL1483" s="87">
        <f>SUMPRODUCT(AJ$3:AL$6,$D1490:$F1493)+$G1490</f>
        <v>-2.35448654637961</v>
      </c>
      <c r="AM1483" s="110"/>
      <c r="AN1483" s="87">
        <f>SUMPRODUCT(AN$3:AP$6,$D1482:$F1485)+$G1482</f>
        <v>-1.90369551623112</v>
      </c>
      <c r="AO1483" s="87">
        <f>SUMPRODUCT(AN$3:AP$6,$D1486:$F1489)+$G1486</f>
        <v>1.60344508412507</v>
      </c>
      <c r="AP1483" s="87">
        <f>SUMPRODUCT(AN$3:AP$6,$D1490:$F1493)+$G1490</f>
        <v>-2.09584666025639</v>
      </c>
      <c r="AQ1483" s="110"/>
      <c r="AR1483" s="87">
        <f>SUMPRODUCT(AR$3:AT$6,$D1482:$F1485)+$G1482</f>
        <v>-6.26031127333366</v>
      </c>
      <c r="AS1483" s="87">
        <f>SUMPRODUCT(AR$3:AT$6,$D1486:$F1489)+$G1486</f>
        <v>3.62550746761199</v>
      </c>
      <c r="AT1483" s="87">
        <f>SUMPRODUCT(AR$3:AT$6,$D1490:$F1493)+$G1490</f>
        <v>-1.79623768571376</v>
      </c>
      <c r="AU1483" s="110"/>
      <c r="AV1483" s="87">
        <f>SUMPRODUCT(AV$3:AX$6,$D1482:$F1485)+$G1482</f>
        <v>-4.1721127259865</v>
      </c>
      <c r="AW1483" s="87">
        <f>SUMPRODUCT(AV$3:AX$6,$D1486:$F1489)+$G1486</f>
        <v>2.31603479887669</v>
      </c>
      <c r="AX1483" s="87">
        <f>SUMPRODUCT(AV$3:AX$6,$D1490:$F1493)+$G1490</f>
        <v>-1.66038344930756</v>
      </c>
      <c r="AY1483" s="110"/>
      <c r="AZ1483" s="87">
        <f>SUMPRODUCT(AZ$3:BB$6,$D1482:$F1485)+$G1482</f>
        <v>-3.5663432847654</v>
      </c>
      <c r="BA1483" s="87">
        <f>SUMPRODUCT(AZ$3:BB$6,$D1486:$F1489)+$G1486</f>
        <v>2.93264327614645</v>
      </c>
      <c r="BB1483" s="87">
        <f>SUMPRODUCT(AZ$3:BB$6,$D1490:$F1493)+$G1490</f>
        <v>-2.57379393401675</v>
      </c>
      <c r="BC1483" s="110"/>
      <c r="BD1483" s="87">
        <f>SUMPRODUCT(BD$3:BF$6,$D1482:$F1485)+$G1482</f>
        <v>-4.0130096432362</v>
      </c>
      <c r="BE1483" s="87">
        <f>SUMPRODUCT(BD$3:BF$6,$D1486:$F1489)+$G1486</f>
        <v>2.32250020535786</v>
      </c>
      <c r="BF1483" s="87">
        <f>SUMPRODUCT(BD$3:BF$6,$D1490:$F1493)+$G1490</f>
        <v>-2.48538565605184</v>
      </c>
      <c r="BG1483" s="110"/>
      <c r="BH1483" s="87">
        <f>SUMPRODUCT(BH$3:BJ$6,$D1482:$F1485)+$G1482</f>
        <v>-3.45796738662378</v>
      </c>
      <c r="BI1483" s="87">
        <f>SUMPRODUCT(BH$3:BJ$6,$D1486:$F1489)+$G1486</f>
        <v>1.42692385690728</v>
      </c>
      <c r="BJ1483" s="87">
        <f>SUMPRODUCT(BH$3:BJ$6,$D1490:$F1493)+$G1490</f>
        <v>-2.4820367157762</v>
      </c>
      <c r="BK1483" s="110"/>
      <c r="BL1483" s="87">
        <f>SUMPRODUCT(BL$3:BN$6,$D1482:$F1485)+$G1482</f>
        <v>-1.63490415198971</v>
      </c>
      <c r="BM1483" s="87">
        <f>SUMPRODUCT(BL$3:BN$6,$D1486:$F1489)+$G1486</f>
        <v>2.15407869655249</v>
      </c>
      <c r="BN1483" s="87">
        <f>SUMPRODUCT(BL$3:BN$6,$D1490:$F1493)+$G1490</f>
        <v>-2.07055095598738</v>
      </c>
      <c r="BO1483" s="110"/>
      <c r="BP1483" s="87">
        <f>SUMPRODUCT(BP$3:BR$6,$D1482:$F1485)+$G1482</f>
        <v>-3.08319394589875</v>
      </c>
      <c r="BQ1483" s="87">
        <f>SUMPRODUCT(BP$3:BR$6,$D1486:$F1489)+$G1486</f>
        <v>2.16444454853212</v>
      </c>
      <c r="BR1483" s="87">
        <f>SUMPRODUCT(BP$3:BR$6,$D1490:$F1493)+$G1490</f>
        <v>-1.2394532393489</v>
      </c>
      <c r="BS1483" s="110"/>
      <c r="BT1483" s="87">
        <f>SUMPRODUCT(BT$3:BV$6,$D1482:$F1485)+$G1482</f>
        <v>-5.55928029240957</v>
      </c>
      <c r="BU1483" s="87">
        <f>SUMPRODUCT(BT$3:BV$6,$D1486:$F1489)+$G1486</f>
        <v>6.5253723745411</v>
      </c>
      <c r="BV1483" s="87">
        <f>SUMPRODUCT(BT$3:BV$6,$D1490:$F1493)+$G1490</f>
        <v>-4.44187962444118</v>
      </c>
      <c r="BW1483" s="110"/>
      <c r="BX1483" s="87">
        <f>SUMPRODUCT(BX$3:BZ$6,$D1482:$F1485)+$G1482</f>
        <v>-1.07643992434578</v>
      </c>
      <c r="BY1483" s="87">
        <f>SUMPRODUCT(BX$3:BZ$6,$D1486:$F1489)+$G1486</f>
        <v>3.35593527145381</v>
      </c>
      <c r="BZ1483" s="87">
        <f>SUMPRODUCT(BX$3:BZ$6,$D1490:$F1493)+$G1490</f>
        <v>-2.71799902651516</v>
      </c>
      <c r="CA1483" s="110"/>
      <c r="CB1483" s="87">
        <f>SUMPRODUCT(CB$3:CD$6,$D1482:$F1485)+$G1482</f>
        <v>-2.84158962984212</v>
      </c>
      <c r="CC1483" s="87">
        <f>SUMPRODUCT(CB$3:CD$6,$D1486:$F1489)+$G1486</f>
        <v>3.74192381037835</v>
      </c>
      <c r="CD1483" s="87">
        <f>SUMPRODUCT(CB$3:CD$6,$D1490:$F1493)+$G1490</f>
        <v>-3.50860581400612</v>
      </c>
      <c r="CE1483" s="110"/>
      <c r="CF1483" s="87">
        <f>SUMPRODUCT(CF$3:CH$6,$D1482:$F1485)+$G1482</f>
        <v>-4.64758272756971</v>
      </c>
      <c r="CG1483" s="87">
        <f>SUMPRODUCT(CF$3:CH$6,$D1486:$F1489)+$G1486</f>
        <v>3.91045548028079</v>
      </c>
      <c r="CH1483" s="87">
        <f>SUMPRODUCT(CF$3:CH$6,$D1490:$F1493)+$G1490</f>
        <v>-7.21223311785626</v>
      </c>
      <c r="CI1483" s="110"/>
      <c r="CJ1483" s="87">
        <f>SUMPRODUCT(CJ$3:CL$6,$D1482:$F1485)+$G1482</f>
        <v>-4.28987942375116</v>
      </c>
      <c r="CK1483" s="87">
        <f>SUMPRODUCT(CJ$3:CL$6,$D1486:$F1489)+$G1486</f>
        <v>3.75228966235799</v>
      </c>
      <c r="CL1483" s="87">
        <f>SUMPRODUCT(CJ$3:CL$6,$D1490:$F1493)+$G1490</f>
        <v>-2.67750809736764</v>
      </c>
      <c r="CM1483" s="110"/>
      <c r="CN1483" s="87">
        <f>SUMPRODUCT(CN$3:CP$6,$D1482:$F1485)+$G1482</f>
        <v>-5.6344243491907</v>
      </c>
      <c r="CO1483" s="87">
        <f>SUMPRODUCT(CN$3:CP$6,$D1486:$F1489)+$G1486</f>
        <v>2.67732843920599</v>
      </c>
      <c r="CP1483" s="87">
        <f>SUMPRODUCT(CN$3:CP$6,$D1490:$F1493)+$G1490</f>
        <v>-2.97663891263839</v>
      </c>
      <c r="CQ1483" s="110"/>
      <c r="CR1483" s="87">
        <f>SUMPRODUCT(CR$3:CT$6,$D1482:$F1485)+$G1482</f>
        <v>-6.00594665088038</v>
      </c>
      <c r="CS1483" s="87">
        <f>SUMPRODUCT(CR$3:CT$6,$D1486:$F1489)+$G1486</f>
        <v>5.91522930375252</v>
      </c>
      <c r="CT1483" s="87">
        <f>SUMPRODUCT(CR$3:CT$6,$D1490:$F1493)+$G1490</f>
        <v>-4.35347134647627</v>
      </c>
      <c r="CU1483" s="110"/>
      <c r="CV1483" s="87">
        <f>SUMPRODUCT(CV$3:CX$6,$D1482:$F1485)+$G1482</f>
        <v>-1.52310628281659</v>
      </c>
      <c r="CW1483" s="87">
        <f>SUMPRODUCT(CV$3:CX$6,$D1486:$F1489)+$G1486</f>
        <v>2.74579220066523</v>
      </c>
      <c r="CX1483" s="87">
        <f>SUMPRODUCT(CV$3:CX$6,$D1490:$F1493)+$G1490</f>
        <v>-2.62959074855025</v>
      </c>
      <c r="CY1483" s="110"/>
      <c r="CZ1483" s="87">
        <f>SUMPRODUCT(CZ$3:DB$6,$D1482:$F1485)+$G1482</f>
        <v>-3.28825598831293</v>
      </c>
      <c r="DA1483" s="87">
        <f>SUMPRODUCT(CZ$3:DB$6,$D1486:$F1489)+$G1486</f>
        <v>3.13178073958977</v>
      </c>
      <c r="DB1483" s="87">
        <f>SUMPRODUCT(CZ$3:DB$6,$D1490:$F1493)+$G1490</f>
        <v>-3.42019753604121</v>
      </c>
      <c r="DC1483" s="110"/>
      <c r="DD1483" s="87">
        <f>SUMPRODUCT(DD$3:DF$6,$D1482:$F1485)+$G1482</f>
        <v>-5.09424908604051</v>
      </c>
      <c r="DE1483" s="87">
        <f>SUMPRODUCT(DD$3:DF$6,$D1486:$F1489)+$G1486</f>
        <v>3.30031240949221</v>
      </c>
      <c r="DF1483" s="87">
        <f>SUMPRODUCT(DD$3:DF$6,$D1490:$F1493)+$G1490</f>
        <v>-7.12382483989135</v>
      </c>
      <c r="DG1483" s="110"/>
      <c r="DH1483" s="87">
        <f>SUMPRODUCT(DH$3:DJ$6,$D1482:$F1485)+$G1482</f>
        <v>-4.73654578222196</v>
      </c>
      <c r="DI1483" s="87">
        <f>SUMPRODUCT(DH$3:DJ$6,$D1486:$F1489)+$G1486</f>
        <v>3.14214659156941</v>
      </c>
      <c r="DJ1483" s="87">
        <f>SUMPRODUCT(DH$3:DJ$6,$D1490:$F1493)+$G1490</f>
        <v>-2.58909981940273</v>
      </c>
      <c r="DK1483" s="110"/>
      <c r="DL1483" s="87">
        <f>SUMPRODUCT(DL$3:DN$6,$D1482:$F1485)+$G1482</f>
        <v>-6.0810907076615</v>
      </c>
      <c r="DM1483" s="87">
        <f>SUMPRODUCT(DL$3:DN$6,$D1486:$F1489)+$G1486</f>
        <v>2.06718536841741</v>
      </c>
      <c r="DN1483" s="87">
        <f>SUMPRODUCT(DL$3:DN$6,$D1490:$F1493)+$G1490</f>
        <v>-2.88823063467348</v>
      </c>
      <c r="DO1483" s="110"/>
      <c r="DP1483" s="87">
        <f>SUMPRODUCT(DP$3:DR$6,$D1482:$F1485)+$G1482</f>
        <v>-0.968064026204171</v>
      </c>
      <c r="DQ1483" s="87">
        <f>SUMPRODUCT(DP$3:DR$6,$D1486:$F1489)+$G1486</f>
        <v>1.85021585221465</v>
      </c>
      <c r="DR1483" s="87">
        <f>SUMPRODUCT(DP$3:DR$6,$D1490:$F1493)+$G1490</f>
        <v>-2.62624180827461</v>
      </c>
      <c r="DS1483" s="110"/>
      <c r="DT1483" s="87">
        <f>SUMPRODUCT(DT$3:DV$6,$D1482:$F1485)+$G1482</f>
        <v>-2.73321373170051</v>
      </c>
      <c r="DU1483" s="87">
        <f>SUMPRODUCT(DT$3:DV$6,$D1486:$F1489)+$G1486</f>
        <v>2.23620439113919</v>
      </c>
      <c r="DV1483" s="87">
        <f>SUMPRODUCT(DT$3:DV$6,$D1490:$F1493)+$G1490</f>
        <v>-3.41684859576557</v>
      </c>
      <c r="DW1483" s="110"/>
      <c r="DX1483" s="87">
        <f>SUMPRODUCT(DX$3:DZ$6,$D1482:$F1485)+$G1482</f>
        <v>-4.5392068294281</v>
      </c>
      <c r="DY1483" s="87">
        <f>SUMPRODUCT(DX$3:DZ$6,$D1486:$F1489)+$G1486</f>
        <v>2.40473606104163</v>
      </c>
      <c r="DZ1483" s="87">
        <f>SUMPRODUCT(DX$3:DZ$6,$D1490:$F1493)+$G1490</f>
        <v>-7.12047589961571</v>
      </c>
      <c r="EA1483" s="110"/>
      <c r="EB1483" s="87">
        <f>SUMPRODUCT(EB$3:ED$6,$D1482:$F1485)+$G1482</f>
        <v>-4.18150352560955</v>
      </c>
      <c r="EC1483" s="87">
        <f>SUMPRODUCT(EB$3:ED$6,$D1486:$F1489)+$G1486</f>
        <v>2.24657024311883</v>
      </c>
      <c r="ED1483" s="87">
        <f>SUMPRODUCT(EB$3:ED$6,$D1490:$F1493)+$G1490</f>
        <v>-2.58575087912709</v>
      </c>
      <c r="EE1483" s="110"/>
      <c r="EF1483" s="87">
        <f>SUMPRODUCT(EF$3:EH$6,$D1482:$F1485)+$G1482</f>
        <v>-5.52604845104909</v>
      </c>
      <c r="EG1483" s="87">
        <f>SUMPRODUCT(EF$3:EH$6,$D1486:$F1489)+$G1486</f>
        <v>1.17160901996683</v>
      </c>
      <c r="EH1483" s="87">
        <f>SUMPRODUCT(EF$3:EH$6,$D1490:$F1493)+$G1490</f>
        <v>-2.88488169439784</v>
      </c>
      <c r="EI1483" s="110"/>
      <c r="EJ1483" s="87">
        <f>SUMPRODUCT(EJ$3:EL$6,$D1482:$F1485)+$G1482</f>
        <v>1.51698834143439</v>
      </c>
      <c r="EK1483" s="87">
        <f>SUMPRODUCT(EJ$3:EL$6,$D1486:$F1489)+$G1486</f>
        <v>-4.76917436255267</v>
      </c>
      <c r="EL1483" s="87">
        <f>SUMPRODUCT(EJ$3:EL$6,$D1490:$F1493)+$G1490</f>
        <v>5.84541690808312</v>
      </c>
      <c r="EM1483" s="110"/>
      <c r="EN1483" s="87">
        <f>SUMPRODUCT(EN$3:EP$6,$D1482:$F1485)+$G1482</f>
        <v>1.96365469990519</v>
      </c>
      <c r="EO1483" s="87">
        <f>SUMPRODUCT(EN$3:EP$6,$D1486:$F1489)+$G1486</f>
        <v>-4.15903129176409</v>
      </c>
      <c r="EP1483" s="87">
        <f>SUMPRODUCT(EN$3:EP$6,$D1490:$F1493)+$G1490</f>
        <v>5.75700863011822</v>
      </c>
      <c r="EQ1483" s="110"/>
      <c r="ER1483" s="87">
        <f>SUMPRODUCT(ER$3:ET$6,$D1482:$F1485)+$G1482</f>
        <v>1.51698834143439</v>
      </c>
      <c r="ES1483" s="87">
        <f>SUMPRODUCT(ER$3:ET$6,$D1486:$F1489)+$G1486</f>
        <v>-4.76917436255267</v>
      </c>
      <c r="ET1483" s="87">
        <f>SUMPRODUCT(ER$3:ET$6,$D1490:$F1493)+$G1490</f>
        <v>5.84541690808312</v>
      </c>
      <c r="EU1483" s="110"/>
      <c r="EV1483" s="87">
        <f>SUMPRODUCT(EV$3:EX$6,$D1482:$F1485)+$G1482</f>
        <v>0.0888167129177541</v>
      </c>
      <c r="EW1483" s="87">
        <f>SUMPRODUCT(EV$3:EX$6,$D1486:$F1489)+$G1486</f>
        <v>-4.31721095878579</v>
      </c>
      <c r="EX1483" s="87">
        <f>SUMPRODUCT(EV$3:EX$6,$D1490:$F1493)+$G1490</f>
        <v>4.11610393161398</v>
      </c>
      <c r="EY1483" s="110"/>
      <c r="EZ1483" s="87">
        <f>SUMPRODUCT(EZ$3:FB$6,$D1482:$F1485)+$G1482</f>
        <v>2.17701526026491</v>
      </c>
      <c r="FA1483" s="87">
        <f>SUMPRODUCT(EZ$3:FB$6,$D1486:$F1489)+$G1486</f>
        <v>-5.62668362752109</v>
      </c>
      <c r="FB1483" s="87">
        <f>SUMPRODUCT(EZ$3:FB$6,$D1490:$F1493)+$G1490</f>
        <v>4.25195816802018</v>
      </c>
      <c r="FC1483" s="110"/>
      <c r="FD1483" s="87">
        <f>SUMPRODUCT(FD$3:FF$6,$D1482:$F1485)+$G1482</f>
        <v>0.535483071388556</v>
      </c>
      <c r="FE1483" s="87">
        <f>SUMPRODUCT(FD$3:FF$6,$D1486:$F1489)+$G1486</f>
        <v>-3.70706788799721</v>
      </c>
      <c r="FF1483" s="87">
        <f>SUMPRODUCT(FD$3:FF$6,$D1490:$F1493)+$G1490</f>
        <v>4.02769565364907</v>
      </c>
      <c r="FG1483" s="110"/>
      <c r="FH1483" s="87">
        <f>SUMPRODUCT(FH$3:FJ$6,$D1482:$F1485)+$G1482</f>
        <v>2.62368161873571</v>
      </c>
      <c r="FI1483" s="87">
        <f>SUMPRODUCT(FH$3:FJ$6,$D1486:$F1489)+$G1486</f>
        <v>-5.01654055673251</v>
      </c>
      <c r="FJ1483" s="87">
        <f>SUMPRODUCT(FH$3:FJ$6,$D1490:$F1493)+$G1490</f>
        <v>4.16354989005527</v>
      </c>
      <c r="FK1483" s="110"/>
      <c r="FL1483" s="87">
        <f>SUMPRODUCT(FL$3:FN$6,$D1482:$F1485)+$G1482</f>
        <v>1.19550999021908</v>
      </c>
      <c r="FM1483" s="87">
        <f>SUMPRODUCT(FL$3:FN$6,$D1486:$F1489)+$G1486</f>
        <v>-4.56457715296563</v>
      </c>
      <c r="FN1483" s="87">
        <f>SUMPRODUCT(FL$3:FN$6,$D1490:$F1493)+$G1490</f>
        <v>2.43423691358613</v>
      </c>
      <c r="FO1483" s="110"/>
      <c r="FP1483" s="87">
        <f>SUMPRODUCT(FP$3:FR$6,$D1482:$F1485)+$G1482</f>
        <v>-2.17960049683763</v>
      </c>
      <c r="FQ1483" s="87">
        <f>SUMPRODUCT(FP$3:FR$6,$D1486:$F1489)+$G1486</f>
        <v>-3.60462124403416</v>
      </c>
      <c r="FR1483" s="87">
        <f>SUMPRODUCT(FP$3:FR$6,$D1490:$F1493)+$G1490</f>
        <v>4.5515671425628</v>
      </c>
      <c r="FS1483" s="110"/>
      <c r="FT1483" s="87">
        <f>SUMPRODUCT(FT$3:FV$6,$D1482:$F1485)+$G1482</f>
        <v>-0.414450791341291</v>
      </c>
      <c r="FU1483" s="87">
        <f>SUMPRODUCT(FT$3:FV$6,$D1486:$F1489)+$G1486</f>
        <v>-3.99060978295871</v>
      </c>
      <c r="FV1483" s="87">
        <f>SUMPRODUCT(FT$3:FV$6,$D1490:$F1493)+$G1490</f>
        <v>5.34217393005376</v>
      </c>
      <c r="FW1483" s="110"/>
      <c r="FX1483" s="87">
        <f>SUMPRODUCT(FX$3:FZ$6,$D1482:$F1485)+$G1482</f>
        <v>-1.73293413836683</v>
      </c>
      <c r="FY1483" s="87">
        <f>SUMPRODUCT(FX$3:FZ$6,$D1486:$F1489)+$G1486</f>
        <v>-2.99447817324558</v>
      </c>
      <c r="FZ1483" s="87">
        <f>SUMPRODUCT(FX$3:FZ$6,$D1490:$F1493)+$G1490</f>
        <v>4.46315886459789</v>
      </c>
      <c r="GA1483" s="110"/>
      <c r="GB1483" s="87">
        <f>SUMPRODUCT(GB$3:GD$6,$D1482:$F1485)+$G1482</f>
        <v>0.0322155671295102</v>
      </c>
      <c r="GC1483" s="87">
        <f>SUMPRODUCT(GB$3:GD$6,$D1486:$F1489)+$G1486</f>
        <v>-3.38046671217013</v>
      </c>
      <c r="GD1483" s="87">
        <f>SUMPRODUCT(GB$3:GD$6,$D1490:$F1493)+$G1490</f>
        <v>5.25376565208885</v>
      </c>
      <c r="GE1483" s="110"/>
      <c r="GF1483" s="87">
        <f>SUMPRODUCT(GF$3:GH$6,$D1482:$F1485)+$G1482</f>
        <v>-3.60777212535427</v>
      </c>
      <c r="GG1483" s="87">
        <f>SUMPRODUCT(GF$3:GH$6,$D1486:$F1489)+$G1486</f>
        <v>-3.15265784026728</v>
      </c>
      <c r="GH1483" s="87">
        <f>SUMPRODUCT(GF$3:GH$6,$D1490:$F1493)+$G1490</f>
        <v>2.82225416609366</v>
      </c>
      <c r="GI1483" s="110"/>
      <c r="GJ1483" s="87">
        <f>SUMPRODUCT(GJ$3:GL$6,$D1482:$F1485)+$G1482</f>
        <v>-1.84262241985793</v>
      </c>
      <c r="GK1483" s="87">
        <f>SUMPRODUCT(GJ$3:GL$6,$D1486:$F1489)+$G1486</f>
        <v>-3.53864637919183</v>
      </c>
      <c r="GL1483" s="87">
        <f>SUMPRODUCT(GJ$3:GL$6,$D1490:$F1493)+$G1490</f>
        <v>3.61286095358461</v>
      </c>
      <c r="GM1483" s="110"/>
      <c r="GN1483" s="87">
        <f>SUMPRODUCT(GN$3:GP$6,$D1482:$F1485)+$G1482</f>
        <v>0.748843631748276</v>
      </c>
      <c r="GO1483" s="87">
        <f>SUMPRODUCT(GN$3:GP$6,$D1486:$F1489)+$G1486</f>
        <v>-5.17472022375421</v>
      </c>
      <c r="GP1483" s="87">
        <f>SUMPRODUCT(GN$3:GP$6,$D1490:$F1493)+$G1490</f>
        <v>2.52264519155103</v>
      </c>
      <c r="GQ1483" s="110"/>
      <c r="GR1483" s="87">
        <f>SUMPRODUCT(GR$3:GT$6,$D1482:$F1485)+$G1482</f>
        <v>-3.00434635231199</v>
      </c>
      <c r="GS1483" s="87">
        <f>SUMPRODUCT(GR$3:GT$6,$D1486:$F1489)+$G1486</f>
        <v>-3.07342285862005</v>
      </c>
      <c r="GT1483" s="87">
        <f>SUMPRODUCT(GR$3:GT$6,$D1490:$F1493)+$G1490</f>
        <v>2.36645714650559</v>
      </c>
      <c r="GU1483" s="110"/>
      <c r="GV1483" s="87">
        <f>SUMPRODUCT(GV$3:GX$6,$D1482:$F1485)+$G1482</f>
        <v>1.96365469990519</v>
      </c>
      <c r="GW1483" s="87">
        <f>SUMPRODUCT(GV$3:GX$6,$D1486:$F1489)+$G1486</f>
        <v>-4.15903129176409</v>
      </c>
      <c r="GX1483" s="87">
        <f>SUMPRODUCT(GV$3:GX$6,$D1490:$F1493)+$G1490</f>
        <v>5.75700863011822</v>
      </c>
      <c r="GY1483" s="110"/>
      <c r="GZ1483" s="87">
        <f>SUMPRODUCT(GZ$3:HB$6,$D1482:$F1485)+$G1482</f>
        <v>-3.55938860892441</v>
      </c>
      <c r="HA1483" s="87">
        <f>SUMPRODUCT(GZ$3:HB$6,$D1486:$F1489)+$G1486</f>
        <v>-2.17784651016947</v>
      </c>
      <c r="HB1483" s="87">
        <f>SUMPRODUCT(GZ$3:HB$6,$D1490:$F1493)+$G1490</f>
        <v>2.36310820622995</v>
      </c>
      <c r="HC1483" s="110"/>
      <c r="HD1483" s="87">
        <f>SUMPRODUCT(HD$3:HF$6,$D1482:$F1485)+$G1482</f>
        <v>2.82505028647809</v>
      </c>
      <c r="HE1483" s="87">
        <f>SUMPRODUCT(HD$3:HF$6,$D1486:$F1489)+$G1486</f>
        <v>-2.31587134099777</v>
      </c>
      <c r="HF1483" s="87">
        <f>SUMPRODUCT(HD$3:HF$6,$D1490:$F1493)+$G1490</f>
        <v>4.72179875072112</v>
      </c>
      <c r="HG1483" s="110"/>
      <c r="HH1483" s="87">
        <f>SUMPRODUCT(HH$3:HJ$6,$D1482:$F1485)+$G1482</f>
        <v>1.48050536103855</v>
      </c>
      <c r="HI1483" s="87">
        <f>SUMPRODUCT(HH$3:HJ$6,$D1486:$F1489)+$G1486</f>
        <v>-3.39083256414976</v>
      </c>
      <c r="HJ1483" s="87">
        <f>SUMPRODUCT(HH$3:HJ$6,$D1490:$F1493)+$G1490</f>
        <v>4.42266793545037</v>
      </c>
      <c r="HK1483" s="110"/>
      <c r="HL1483" s="87">
        <f>SUMPRODUCT(HL$3:HN$6,$D1482:$F1485)+$G1482</f>
        <v>0.913729319094808</v>
      </c>
      <c r="HM1483" s="87">
        <f>SUMPRODUCT(HL$3:HN$6,$D1486:$F1489)+$G1486</f>
        <v>-1.09570920961656</v>
      </c>
      <c r="HN1483" s="87">
        <f>SUMPRODUCT(HL$3:HN$6,$D1490:$F1493)+$G1490</f>
        <v>1.65814507958413</v>
      </c>
      <c r="HO1483" s="110"/>
      <c r="HP1483" s="87">
        <f>SUMPRODUCT(HP$3:HR$6,$D1482:$F1485)+$G1482</f>
        <v>1.650559966787</v>
      </c>
      <c r="HQ1483" s="87">
        <f>SUMPRODUCT(HP$3:HR$6,$D1486:$F1489)+$G1486</f>
        <v>-2.7756732264282</v>
      </c>
      <c r="HR1483" s="87">
        <f>SUMPRODUCT(HP$3:HR$6,$D1490:$F1493)+$G1490</f>
        <v>4.4413411628108</v>
      </c>
      <c r="HS1483" s="110"/>
      <c r="HT1483" s="87">
        <f>SUMPRODUCT(HT$3:HV$6,$D1482:$F1485)+$G1482</f>
        <v>0.214262747965851</v>
      </c>
      <c r="HU1483" s="87">
        <f>SUMPRODUCT(HT$3:HV$6,$D1486:$F1489)+$G1486</f>
        <v>-4.92724386847731</v>
      </c>
      <c r="HV1483" s="87">
        <f>SUMPRODUCT(HT$3:HV$6,$D1490:$F1493)+$G1490</f>
        <v>0.915719605793202</v>
      </c>
      <c r="HW1483" s="110"/>
      <c r="HX1483" s="87">
        <f>SUMPRODUCT(HX$3:HZ$6,$D1482:$F1485)+$G1482</f>
        <v>1.17740317011342</v>
      </c>
      <c r="HY1483" s="87">
        <f>SUMPRODUCT(HX$3:HZ$6,$D1486:$F1489)+$G1486</f>
        <v>-2.1541473071953</v>
      </c>
      <c r="HZ1483" s="87">
        <f>SUMPRODUCT(HX$3:HZ$6,$D1490:$F1493)+$G1490</f>
        <v>5.32697779771252</v>
      </c>
      <c r="IA1483" s="110"/>
      <c r="IB1483" s="87">
        <f>SUMPRODUCT(IB$3:ID$6,$D1482:$F1485)+$G1482</f>
        <v>1.96287612399204</v>
      </c>
      <c r="IC1483" s="87">
        <f>SUMPRODUCT(IB$3:ID$6,$D1486:$F1489)+$G1486</f>
        <v>-3.62168948185524</v>
      </c>
      <c r="ID1483" s="87">
        <f>SUMPRODUCT(IB$3:ID$6,$D1490:$F1493)+$G1490</f>
        <v>0.533134731828803</v>
      </c>
      <c r="IE1483" s="110"/>
      <c r="IF1483" s="87">
        <f>SUMPRODUCT(IF$3:IH$6,$D1482:$F1485)+$G1482</f>
        <v>-0.208469685317867</v>
      </c>
      <c r="IG1483" s="87">
        <f>SUMPRODUCT(IF$3:IH$6,$D1486:$F1489)+$G1486</f>
        <v>-2.675699276916</v>
      </c>
      <c r="IH1483" s="87">
        <f>SUMPRODUCT(IF$3:IH$6,$D1490:$F1493)+$G1490</f>
        <v>3.24408622915496</v>
      </c>
      <c r="II1483" s="110"/>
      <c r="IJ1483" s="87">
        <f>SUMPRODUCT(IJ$3:IL$6,$D1482:$F1485)+$G1482</f>
        <v>-0.224278020200442</v>
      </c>
      <c r="IK1483" s="87">
        <f>SUMPRODUCT(IJ$3:IL$6,$D1486:$F1489)+$G1486</f>
        <v>-2.9338528934499</v>
      </c>
      <c r="IL1483" s="87">
        <f>SUMPRODUCT(IJ$3:IL$6,$D1490:$F1493)+$G1490</f>
        <v>2.80043646430656</v>
      </c>
      <c r="IM1483" s="110"/>
      <c r="IN1483" s="87">
        <f>SUMPRODUCT(IN$3:IP$6,$D1482:$F1485)+$G1482</f>
        <v>-0.697434816874015</v>
      </c>
      <c r="IO1483" s="87">
        <f>SUMPRODUCT(IN$3:IP$6,$D1486:$F1489)+$G1486</f>
        <v>-2.312326974217</v>
      </c>
      <c r="IP1483" s="87">
        <f>SUMPRODUCT(IN$3:IP$6,$D1490:$F1493)+$G1490</f>
        <v>3.68607309920829</v>
      </c>
      <c r="IQ1483" s="110"/>
      <c r="IR1483" s="87">
        <f>SUMPRODUCT(IR$3:IT$6,$D1482:$F1485)+$G1482</f>
        <v>0.730736811642622</v>
      </c>
      <c r="IS1483" s="87">
        <f>SUMPRODUCT(IR$3:IT$6,$D1486:$F1489)+$G1486</f>
        <v>-2.76429037798388</v>
      </c>
      <c r="IT1483" s="87">
        <f>SUMPRODUCT(IR$3:IT$6,$D1490:$F1493)+$G1490</f>
        <v>5.41538607567743</v>
      </c>
      <c r="IU1483" s="110"/>
      <c r="IV1483" s="87">
        <f>SUMPRODUCT(IV$3:IX$6,$D1482:$F1485)+$G1482</f>
        <v>1.64243437648249</v>
      </c>
      <c r="IW1483" s="87">
        <f>SUMPRODUCT(IV$3:IX$6,$D1486:$F1489)+$G1486</f>
        <v>-5.37920727224419</v>
      </c>
      <c r="IX1483" s="87">
        <f>SUMPRODUCT(IV$3:IX$6,$D1490:$F1493)+$G1490</f>
        <v>2.64503258226235</v>
      </c>
      <c r="IY1483" s="110"/>
      <c r="IZ1483" s="87">
        <f>SUMPRODUCT(IZ$3:JB$6,$D1482:$F1485)+$G1482</f>
        <v>-4.72142076096713</v>
      </c>
      <c r="JA1483" s="87">
        <f>SUMPRODUCT(IZ$3:JB$6,$D1486:$F1489)+$G1486</f>
        <v>0.198813082765471</v>
      </c>
      <c r="JB1483" s="87">
        <f>SUMPRODUCT(IZ$3:JB$6,$D1490:$F1493)+$G1490</f>
        <v>1.860638994767</v>
      </c>
      <c r="JC1483" s="110"/>
      <c r="JD1483" s="87">
        <f>SUMPRODUCT(JD$3:JF$6,$D1482:$F1485)+$G1482</f>
        <v>1.28485345778683</v>
      </c>
      <c r="JE1483" s="87">
        <f>SUMPRODUCT(JD$3:JF$6,$D1486:$F1489)+$G1486</f>
        <v>0.867054063033654</v>
      </c>
      <c r="JF1483" s="87">
        <f>SUMPRODUCT(JD$3:JF$6,$D1490:$F1493)+$G1490</f>
        <v>1.28818116425175</v>
      </c>
      <c r="JG1483" s="110"/>
    </row>
    <row r="1484" ht="18.75" spans="2:267">
      <c r="B1484" s="35"/>
      <c r="C1484" s="36"/>
      <c r="D1484" s="37">
        <f t="shared" ref="D1484:F1484" si="9974">D1452-$F$6*D1467</f>
        <v>-0.483149338866643</v>
      </c>
      <c r="E1484" s="38">
        <f t="shared" si="9974"/>
        <v>0.313094733118196</v>
      </c>
      <c r="F1484" s="39">
        <f t="shared" si="9974"/>
        <v>-1.93143913277568</v>
      </c>
      <c r="G1484" s="41"/>
      <c r="H1484" s="34"/>
      <c r="I1484" s="157"/>
      <c r="J1484" s="158"/>
      <c r="K1484" s="86" t="s">
        <v>21</v>
      </c>
      <c r="L1484" s="87">
        <f>1/(1+EXP(-L1483))</f>
        <v>0.00838385073178076</v>
      </c>
      <c r="M1484" s="87">
        <f>1/(1+EXP(-M1483))</f>
        <v>0.989233472848574</v>
      </c>
      <c r="N1484" s="87">
        <f>1/(1+EXP(-N1483))</f>
        <v>0.01777811912919</v>
      </c>
      <c r="O1484" s="110"/>
      <c r="P1484" s="87">
        <f>1/(1+EXP(-P1483))</f>
        <v>0.00537987831516727</v>
      </c>
      <c r="Q1484" s="87">
        <f>1/(1+EXP(-Q1483))</f>
        <v>0.98035988006406</v>
      </c>
      <c r="R1484" s="87">
        <f>1/(1+EXP(-R1483))</f>
        <v>0.0193895597099486</v>
      </c>
      <c r="S1484" s="110"/>
      <c r="T1484" s="87">
        <f>1/(1+EXP(-T1483))</f>
        <v>0.00933456344953667</v>
      </c>
      <c r="U1484" s="87">
        <f>1/(1+EXP(-U1483))</f>
        <v>0.953236897545439</v>
      </c>
      <c r="V1484" s="87">
        <f>1/(1+EXP(-V1483))</f>
        <v>0.01945333772985</v>
      </c>
      <c r="W1484" s="110"/>
      <c r="X1484" s="87">
        <f>1/(1+EXP(-X1483))</f>
        <v>0.00435071149655006</v>
      </c>
      <c r="Y1484" s="87">
        <f>1/(1+EXP(-Y1483))</f>
        <v>0.995404161627686</v>
      </c>
      <c r="Z1484" s="87">
        <f>1/(1+EXP(-Z1483))</f>
        <v>0.0817810697986768</v>
      </c>
      <c r="AA1484" s="110"/>
      <c r="AB1484" s="87">
        <f>1/(1+EXP(-AB1483))</f>
        <v>0.0340639781907291</v>
      </c>
      <c r="AC1484" s="87">
        <f>1/(1+EXP(-AC1483))</f>
        <v>0.983184983956565</v>
      </c>
      <c r="AD1484" s="87">
        <f>1/(1+EXP(-AD1483))</f>
        <v>0.0925797023410963</v>
      </c>
      <c r="AE1484" s="110"/>
      <c r="AF1484" s="87">
        <f>1/(1+EXP(-AF1483))</f>
        <v>0.00368319627624411</v>
      </c>
      <c r="AG1484" s="87">
        <f>1/(1+EXP(-AG1483))</f>
        <v>0.940921808873459</v>
      </c>
      <c r="AH1484" s="87">
        <f>1/(1+EXP(-AH1483))</f>
        <v>0.0326190332420322</v>
      </c>
      <c r="AI1484" s="110"/>
      <c r="AJ1484" s="87">
        <f>1/(1+EXP(-AJ1483))</f>
        <v>0.00155973258652046</v>
      </c>
      <c r="AK1484" s="87">
        <f>1/(1+EXP(-AK1483))</f>
        <v>0.716026906334864</v>
      </c>
      <c r="AL1484" s="87">
        <f>1/(1+EXP(-AL1483))</f>
        <v>0.0867098179046955</v>
      </c>
      <c r="AM1484" s="110"/>
      <c r="AN1484" s="87">
        <f>1/(1+EXP(-AN1483))</f>
        <v>0.129690786307779</v>
      </c>
      <c r="AO1484" s="87">
        <f>1/(1+EXP(-AO1483))</f>
        <v>0.832499332556391</v>
      </c>
      <c r="AP1484" s="87">
        <f>1/(1+EXP(-AP1483))</f>
        <v>0.10950115970998</v>
      </c>
      <c r="AQ1484" s="110"/>
      <c r="AR1484" s="87">
        <f>1/(1+EXP(-AR1483))</f>
        <v>0.00190700734393354</v>
      </c>
      <c r="AS1484" s="87">
        <f>1/(1+EXP(-AS1483))</f>
        <v>0.97405547031044</v>
      </c>
      <c r="AT1484" s="87">
        <f>1/(1+EXP(-AT1483))</f>
        <v>0.142309666346711</v>
      </c>
      <c r="AU1484" s="110"/>
      <c r="AV1484" s="87">
        <f>1/(1+EXP(-AV1483))</f>
        <v>0.0151854932312742</v>
      </c>
      <c r="AW1484" s="87">
        <f>1/(1+EXP(-AW1483))</f>
        <v>0.910196356030023</v>
      </c>
      <c r="AX1484" s="87">
        <f>1/(1+EXP(-AX1483))</f>
        <v>0.159710530151882</v>
      </c>
      <c r="AY1484" s="110"/>
      <c r="AZ1484" s="87">
        <f>1/(1+EXP(-AZ1483))</f>
        <v>0.0274823756372997</v>
      </c>
      <c r="BA1484" s="87">
        <f>1/(1+EXP(-BA1483))</f>
        <v>0.949436720713864</v>
      </c>
      <c r="BB1484" s="87">
        <f>1/(1+EXP(-BB1483))</f>
        <v>0.0708441603898456</v>
      </c>
      <c r="BC1484" s="110"/>
      <c r="BD1484" s="87">
        <f>1/(1+EXP(-BD1483))</f>
        <v>0.0177578596219482</v>
      </c>
      <c r="BE1484" s="87">
        <f>1/(1+EXP(-BE1483))</f>
        <v>0.910723431877269</v>
      </c>
      <c r="BF1484" s="87">
        <f>1/(1+EXP(-BF1483))</f>
        <v>0.0768890715360505</v>
      </c>
      <c r="BG1484" s="110"/>
      <c r="BH1484" s="87">
        <f>1/(1+EXP(-BH1483))</f>
        <v>0.0305321410988029</v>
      </c>
      <c r="BI1484" s="87">
        <f>1/(1+EXP(-BI1483))</f>
        <v>0.806421564502279</v>
      </c>
      <c r="BJ1484" s="87">
        <f>1/(1+EXP(-BJ1483))</f>
        <v>0.0771271068134058</v>
      </c>
      <c r="BK1484" s="110"/>
      <c r="BL1484" s="87">
        <f>1/(1+EXP(-BL1483))</f>
        <v>0.163159648669055</v>
      </c>
      <c r="BM1484" s="87">
        <f>1/(1+EXP(-BM1483))</f>
        <v>0.896049301029986</v>
      </c>
      <c r="BN1484" s="87">
        <f>1/(1+EXP(-BN1483))</f>
        <v>0.111992234284103</v>
      </c>
      <c r="BO1484" s="110"/>
      <c r="BP1484" s="87">
        <f>1/(1+EXP(-BP1483))</f>
        <v>0.0438058358506043</v>
      </c>
      <c r="BQ1484" s="87">
        <f>1/(1+EXP(-BQ1483))</f>
        <v>0.897010871575583</v>
      </c>
      <c r="BR1484" s="87">
        <f>1/(1+EXP(-BR1483))</f>
        <v>0.224531171675148</v>
      </c>
      <c r="BS1484" s="110"/>
      <c r="BT1484" s="87">
        <f>1/(1+EXP(-BT1483))</f>
        <v>0.00383676988719138</v>
      </c>
      <c r="BU1484" s="87">
        <f>1/(1+EXP(-BU1483))</f>
        <v>0.998536372117794</v>
      </c>
      <c r="BV1484" s="87">
        <f>1/(1+EXP(-BV1483))</f>
        <v>0.0116367784541544</v>
      </c>
      <c r="BW1484" s="110"/>
      <c r="BX1484" s="87">
        <f>1/(1+EXP(-BX1483))</f>
        <v>0.254180318941962</v>
      </c>
      <c r="BY1484" s="87">
        <f>1/(1+EXP(-BY1483))</f>
        <v>0.966298657146003</v>
      </c>
      <c r="BZ1484" s="87">
        <f>1/(1+EXP(-BZ1483))</f>
        <v>0.0619195920882376</v>
      </c>
      <c r="CA1484" s="110"/>
      <c r="CB1484" s="87">
        <f>1/(1+EXP(-CB1483))</f>
        <v>0.0551176917159902</v>
      </c>
      <c r="CC1484" s="87">
        <f>1/(1+EXP(-CC1483))</f>
        <v>0.976840624201836</v>
      </c>
      <c r="CD1484" s="87">
        <f>1/(1+EXP(-CD1483))</f>
        <v>0.0290683586658356</v>
      </c>
      <c r="CE1484" s="110"/>
      <c r="CF1484" s="87">
        <f>1/(1+EXP(-CF1483))</f>
        <v>0.00949374775377212</v>
      </c>
      <c r="CG1484" s="87">
        <f>1/(1+EXP(-CG1483))</f>
        <v>0.980362001036066</v>
      </c>
      <c r="CH1484" s="87">
        <f>1/(1+EXP(-CH1483))</f>
        <v>0.000736964854319392</v>
      </c>
      <c r="CI1484" s="110"/>
      <c r="CJ1484" s="87">
        <f>1/(1+EXP(-CJ1483))</f>
        <v>0.0135212478487299</v>
      </c>
      <c r="CK1484" s="87">
        <f>1/(1+EXP(-CK1483))</f>
        <v>0.977073975556869</v>
      </c>
      <c r="CL1484" s="87">
        <f>1/(1+EXP(-CL1483))</f>
        <v>0.0643136699744576</v>
      </c>
      <c r="CM1484" s="110"/>
      <c r="CN1484" s="87">
        <f>1/(1+EXP(-CN1483))</f>
        <v>0.00356001430656589</v>
      </c>
      <c r="CO1484" s="87">
        <f>1/(1+EXP(-CO1483))</f>
        <v>0.935675517814271</v>
      </c>
      <c r="CP1484" s="87">
        <f>1/(1+EXP(-CP1483))</f>
        <v>0.0484924773700502</v>
      </c>
      <c r="CQ1484" s="110"/>
      <c r="CR1484" s="87">
        <f>1/(1+EXP(-CR1483))</f>
        <v>0.00245799899743507</v>
      </c>
      <c r="CS1484" s="87">
        <f>1/(1+EXP(-CS1483))</f>
        <v>0.997309218781227</v>
      </c>
      <c r="CT1484" s="87">
        <f>1/(1+EXP(-CT1483))</f>
        <v>0.0126987537712269</v>
      </c>
      <c r="CU1484" s="110"/>
      <c r="CV1484" s="87">
        <f>1/(1+EXP(-CV1483))</f>
        <v>0.17900455883042</v>
      </c>
      <c r="CW1484" s="87">
        <f>1/(1+EXP(-CW1483))</f>
        <v>0.939675268768613</v>
      </c>
      <c r="CX1484" s="87">
        <f>1/(1+EXP(-CX1483))</f>
        <v>0.0672581202123409</v>
      </c>
      <c r="CY1484" s="110"/>
      <c r="CZ1484" s="87">
        <f>1/(1+EXP(-CZ1483))</f>
        <v>0.0359762827537322</v>
      </c>
      <c r="DA1484" s="87">
        <f>1/(1+EXP(-DA1483))</f>
        <v>0.958184799524723</v>
      </c>
      <c r="DB1484" s="87">
        <f>1/(1+EXP(-DB1483))</f>
        <v>0.0316701699471855</v>
      </c>
      <c r="DC1484" s="110"/>
      <c r="DD1484" s="87">
        <f>1/(1+EXP(-DD1483))</f>
        <v>0.00609453828601011</v>
      </c>
      <c r="DE1484" s="87">
        <f>1/(1+EXP(-DE1483))</f>
        <v>0.964439526654959</v>
      </c>
      <c r="DF1484" s="87">
        <f>1/(1+EXP(-DF1483))</f>
        <v>0.000805030659639582</v>
      </c>
      <c r="DG1484" s="110"/>
      <c r="DH1484" s="87">
        <f>1/(1+EXP(-DH1483))</f>
        <v>0.00869265865405269</v>
      </c>
      <c r="DI1484" s="87">
        <f>1/(1+EXP(-DI1483))</f>
        <v>0.958598157960039</v>
      </c>
      <c r="DJ1484" s="87">
        <f>1/(1+EXP(-DJ1483))</f>
        <v>0.06984324061535</v>
      </c>
      <c r="DK1484" s="110"/>
      <c r="DL1484" s="87">
        <f>1/(1+EXP(-DL1483))</f>
        <v>0.00228046985214321</v>
      </c>
      <c r="DM1484" s="87">
        <f>1/(1+EXP(-DM1483))</f>
        <v>0.887672620779687</v>
      </c>
      <c r="DN1484" s="87">
        <f>1/(1+EXP(-DN1483))</f>
        <v>0.0527384408731455</v>
      </c>
      <c r="DO1484" s="110"/>
      <c r="DP1484" s="87">
        <f>1/(1+EXP(-DP1483))</f>
        <v>0.275266550982313</v>
      </c>
      <c r="DQ1484" s="87">
        <f>1/(1+EXP(-DQ1483))</f>
        <v>0.864152444521149</v>
      </c>
      <c r="DR1484" s="87">
        <f>1/(1+EXP(-DR1483))</f>
        <v>0.0674685189092195</v>
      </c>
      <c r="DS1484" s="110"/>
      <c r="DT1484" s="87">
        <f>1/(1+EXP(-DT1483))</f>
        <v>0.0610417057543616</v>
      </c>
      <c r="DU1484" s="87">
        <f>1/(1+EXP(-DU1483))</f>
        <v>0.903453893081774</v>
      </c>
      <c r="DV1484" s="87">
        <f>1/(1+EXP(-DV1483))</f>
        <v>0.0317730337051526</v>
      </c>
      <c r="DW1484" s="110"/>
      <c r="DX1484" s="87">
        <f>1/(1+EXP(-DX1483))</f>
        <v>0.0105689792210373</v>
      </c>
      <c r="DY1484" s="87">
        <f>1/(1+EXP(-DY1483))</f>
        <v>0.917187739618616</v>
      </c>
      <c r="DZ1484" s="87">
        <f>1/(1+EXP(-DZ1483))</f>
        <v>0.000807728997365753</v>
      </c>
      <c r="EA1484" s="110"/>
      <c r="EB1484" s="87">
        <f>1/(1+EXP(-EB1483))</f>
        <v>0.015045692330438</v>
      </c>
      <c r="EC1484" s="87">
        <f>1/(1+EXP(-EC1483))</f>
        <v>0.904354280454906</v>
      </c>
      <c r="ED1484" s="87">
        <f>1/(1+EXP(-ED1483))</f>
        <v>0.0700611187289647</v>
      </c>
      <c r="EE1484" s="110"/>
      <c r="EF1484" s="87">
        <f>1/(1+EXP(-EF1483))</f>
        <v>0.00396590089842416</v>
      </c>
      <c r="EG1484" s="87">
        <f>1/(1+EXP(-EG1483))</f>
        <v>0.7634357304964</v>
      </c>
      <c r="EH1484" s="87">
        <f>1/(1+EXP(-EH1483))</f>
        <v>0.0529059950245425</v>
      </c>
      <c r="EI1484" s="110"/>
      <c r="EJ1484" s="87">
        <f>1/(1+EXP(-EJ1483))</f>
        <v>0.820094570367953</v>
      </c>
      <c r="EK1484" s="87">
        <f>1/(1+EXP(-EK1483))</f>
        <v>0.00841595531960764</v>
      </c>
      <c r="EL1484" s="87">
        <f>1/(1+EXP(-EL1483))</f>
        <v>0.997115217752484</v>
      </c>
      <c r="EM1484" s="110"/>
      <c r="EN1484" s="87">
        <f>1/(1+EXP(-EN1483))</f>
        <v>0.876927930812444</v>
      </c>
      <c r="EO1484" s="87">
        <f>1/(1+EXP(-EO1483))</f>
        <v>0.0153823704954702</v>
      </c>
      <c r="EP1484" s="87">
        <f>1/(1+EXP(-EP1483))</f>
        <v>0.996849405765063</v>
      </c>
      <c r="EQ1484" s="110"/>
      <c r="ER1484" s="87">
        <f>1/(1+EXP(-ER1483))</f>
        <v>0.820094570367953</v>
      </c>
      <c r="ES1484" s="87">
        <f>1/(1+EXP(-ES1483))</f>
        <v>0.00841595531960764</v>
      </c>
      <c r="ET1484" s="87">
        <f>1/(1+EXP(-ET1483))</f>
        <v>0.997115217752484</v>
      </c>
      <c r="EU1484" s="110"/>
      <c r="EV1484" s="87">
        <f>1/(1+EXP(-EV1483))</f>
        <v>0.52218959343207</v>
      </c>
      <c r="EW1484" s="87">
        <f>1/(1+EXP(-EW1483))</f>
        <v>0.0131614940116489</v>
      </c>
      <c r="EX1484" s="87">
        <f>1/(1+EXP(-EX1483))</f>
        <v>0.983953753396414</v>
      </c>
      <c r="EY1484" s="110"/>
      <c r="EZ1484" s="87">
        <f>1/(1+EXP(-EZ1483))</f>
        <v>0.898166401560245</v>
      </c>
      <c r="FA1484" s="87">
        <f>1/(1+EXP(-FA1483))</f>
        <v>0.00358757907119814</v>
      </c>
      <c r="FB1484" s="87">
        <f>1/(1+EXP(-FB1483))</f>
        <v>0.985963498783916</v>
      </c>
      <c r="FC1484" s="110"/>
      <c r="FD1484" s="87">
        <f>1/(1+EXP(-FD1483))</f>
        <v>0.630761040831376</v>
      </c>
      <c r="FE1484" s="87">
        <f>1/(1+EXP(-FE1483))</f>
        <v>0.0239611671706342</v>
      </c>
      <c r="FF1484" s="87">
        <f>1/(1+EXP(-FF1483))</f>
        <v>0.98249649541155</v>
      </c>
      <c r="FG1484" s="110"/>
      <c r="FH1484" s="87">
        <f>1/(1+EXP(-FH1483))</f>
        <v>0.932370224398372</v>
      </c>
      <c r="FI1484" s="87">
        <f>1/(1+EXP(-FI1483))</f>
        <v>0.00658378081815583</v>
      </c>
      <c r="FJ1484" s="87">
        <f>1/(1+EXP(-FJ1483))</f>
        <v>0.984685917426376</v>
      </c>
      <c r="FK1484" s="110"/>
      <c r="FL1484" s="87">
        <f>1/(1+EXP(-FL1483))</f>
        <v>0.767725072869832</v>
      </c>
      <c r="FM1484" s="87">
        <f>1/(1+EXP(-FM1483))</f>
        <v>0.0103069425189149</v>
      </c>
      <c r="FN1484" s="87">
        <f>1/(1+EXP(-FN1483))</f>
        <v>0.919401058173381</v>
      </c>
      <c r="FO1484" s="110"/>
      <c r="FP1484" s="87">
        <f>1/(1+EXP(-FP1483))</f>
        <v>0.101597386888339</v>
      </c>
      <c r="FQ1484" s="87">
        <f>1/(1+EXP(-FQ1483))</f>
        <v>0.0264776128303206</v>
      </c>
      <c r="FR1484" s="87">
        <f>1/(1+EXP(-FR1483))</f>
        <v>0.989559497127601</v>
      </c>
      <c r="FS1484" s="110"/>
      <c r="FT1484" s="87">
        <f>1/(1+EXP(-FT1483))</f>
        <v>0.397845386588797</v>
      </c>
      <c r="FU1484" s="87">
        <f>1/(1+EXP(-FU1483))</f>
        <v>0.0181528194931329</v>
      </c>
      <c r="FV1484" s="87">
        <f>1/(1+EXP(-FV1483))</f>
        <v>0.995237335375512</v>
      </c>
      <c r="FW1484" s="110"/>
      <c r="FX1484" s="87">
        <f>1/(1+EXP(-FX1483))</f>
        <v>0.150212655938904</v>
      </c>
      <c r="FY1484" s="87">
        <f>1/(1+EXP(-FY1483))</f>
        <v>0.0476759551944594</v>
      </c>
      <c r="FZ1484" s="87">
        <f>1/(1+EXP(-FZ1483))</f>
        <v>0.98860543560151</v>
      </c>
      <c r="GA1484" s="110"/>
      <c r="GB1484" s="87">
        <f>1/(1+EXP(-GB1483))</f>
        <v>0.508053195298552</v>
      </c>
      <c r="GC1484" s="87">
        <f>1/(1+EXP(-GC1483))</f>
        <v>0.0329115368729191</v>
      </c>
      <c r="GD1484" s="87">
        <f>1/(1+EXP(-GD1483))</f>
        <v>0.994799392482006</v>
      </c>
      <c r="GE1484" s="110"/>
      <c r="GF1484" s="87">
        <f>1/(1+EXP(-GF1483))</f>
        <v>0.0263965150500801</v>
      </c>
      <c r="GG1484" s="87">
        <f>1/(1+EXP(-GG1483))</f>
        <v>0.0409866795329047</v>
      </c>
      <c r="GH1484" s="87">
        <f>1/(1+EXP(-GH1483))</f>
        <v>0.943866617181199</v>
      </c>
      <c r="GI1484" s="110"/>
      <c r="GJ1484" s="87">
        <f>1/(1+EXP(-GJ1483))</f>
        <v>0.136741438703089</v>
      </c>
      <c r="GK1484" s="87">
        <f>1/(1+EXP(-GK1483))</f>
        <v>0.0282324013014906</v>
      </c>
      <c r="GL1484" s="87">
        <f>1/(1+EXP(-GL1483))</f>
        <v>0.973733951789521</v>
      </c>
      <c r="GM1484" s="110"/>
      <c r="GN1484" s="87">
        <f>1/(1+EXP(-GN1483))</f>
        <v>0.678926680133002</v>
      </c>
      <c r="GO1484" s="87">
        <f>1/(1+EXP(-GO1483))</f>
        <v>0.00562596900523044</v>
      </c>
      <c r="GP1484" s="87">
        <f>1/(1+EXP(-GP1483))</f>
        <v>0.925714162880595</v>
      </c>
      <c r="GQ1484" s="110"/>
      <c r="GR1484" s="87">
        <f>1/(1+EXP(-GR1483))</f>
        <v>0.0472299052845742</v>
      </c>
      <c r="GS1484" s="87">
        <f>1/(1+EXP(-GS1483))</f>
        <v>0.0442169455116244</v>
      </c>
      <c r="GT1484" s="87">
        <f>1/(1+EXP(-GT1483))</f>
        <v>0.914233470563065</v>
      </c>
      <c r="GU1484" s="110"/>
      <c r="GV1484" s="87">
        <f>1/(1+EXP(-GV1483))</f>
        <v>0.876927930812444</v>
      </c>
      <c r="GW1484" s="87">
        <f>1/(1+EXP(-GW1483))</f>
        <v>0.0153823704954702</v>
      </c>
      <c r="GX1484" s="87">
        <f>1/(1+EXP(-GX1483))</f>
        <v>0.996849405765063</v>
      </c>
      <c r="GY1484" s="110"/>
      <c r="GZ1484" s="87">
        <f>1/(1+EXP(-GZ1483))</f>
        <v>0.0276688660111598</v>
      </c>
      <c r="HA1484" s="87">
        <f>1/(1+EXP(-HA1483))</f>
        <v>0.101757594560074</v>
      </c>
      <c r="HB1484" s="87">
        <f>1/(1+EXP(-HB1483))</f>
        <v>0.913970513500352</v>
      </c>
      <c r="HC1484" s="110"/>
      <c r="HD1484" s="87">
        <f>1/(1+EXP(-HD1483))</f>
        <v>0.944014578690884</v>
      </c>
      <c r="HE1484" s="87">
        <f>1/(1+EXP(-HE1483))</f>
        <v>0.0898170057411621</v>
      </c>
      <c r="HF1484" s="87">
        <f>1/(1+EXP(-HF1483))</f>
        <v>0.991179339660747</v>
      </c>
      <c r="HG1484" s="110"/>
      <c r="HH1484" s="87">
        <f>1/(1+EXP(-HH1483))</f>
        <v>0.814648900371579</v>
      </c>
      <c r="HI1484" s="87">
        <f>1/(1+EXP(-HI1483))</f>
        <v>0.0325832013903199</v>
      </c>
      <c r="HJ1484" s="87">
        <f>1/(1+EXP(-HJ1483))</f>
        <v>0.988140175096284</v>
      </c>
      <c r="HK1484" s="110"/>
      <c r="HL1484" s="87">
        <f>1/(1+EXP(-HL1483))</f>
        <v>0.713762690195351</v>
      </c>
      <c r="HM1484" s="87">
        <f>1/(1+EXP(-HM1483))</f>
        <v>0.250544722282556</v>
      </c>
      <c r="HN1484" s="87">
        <f>1/(1+EXP(-HN1483))</f>
        <v>0.839988844885813</v>
      </c>
      <c r="HO1484" s="110"/>
      <c r="HP1484" s="87">
        <f>1/(1+EXP(-HP1483))</f>
        <v>0.838966717172826</v>
      </c>
      <c r="HQ1484" s="87">
        <f>1/(1+EXP(-HQ1483))</f>
        <v>0.0586529932164736</v>
      </c>
      <c r="HR1484" s="87">
        <f>1/(1+EXP(-HR1483))</f>
        <v>0.988357026873888</v>
      </c>
      <c r="HS1484" s="110"/>
      <c r="HT1484" s="87">
        <f>1/(1+EXP(-HT1483))</f>
        <v>0.553361696622566</v>
      </c>
      <c r="HU1484" s="87">
        <f>1/(1+EXP(-HU1483))</f>
        <v>0.00719431472016869</v>
      </c>
      <c r="HV1484" s="87">
        <f>1/(1+EXP(-HV1483))</f>
        <v>0.714169143679436</v>
      </c>
      <c r="HW1484" s="110"/>
      <c r="HX1484" s="87">
        <f>1/(1+EXP(-HX1483))</f>
        <v>0.76448056563061</v>
      </c>
      <c r="HY1484" s="87">
        <f>1/(1+EXP(-HY1483))</f>
        <v>0.103944308408695</v>
      </c>
      <c r="HZ1484" s="87">
        <f>1/(1+EXP(-HZ1483))</f>
        <v>0.995164761212837</v>
      </c>
      <c r="IA1484" s="110"/>
      <c r="IB1484" s="87">
        <f>1/(1+EXP(-IB1483))</f>
        <v>0.876843878083758</v>
      </c>
      <c r="IC1484" s="87">
        <f>1/(1+EXP(-IC1483))</f>
        <v>0.0260411904094714</v>
      </c>
      <c r="ID1484" s="87">
        <f>1/(1+EXP(-ID1483))</f>
        <v>0.630213941160315</v>
      </c>
      <c r="IE1484" s="110"/>
      <c r="IF1484" s="87">
        <f>1/(1+EXP(-IF1483))</f>
        <v>0.448070512193461</v>
      </c>
      <c r="IG1484" s="87">
        <f>1/(1+EXP(-IG1483))</f>
        <v>0.0644226059461673</v>
      </c>
      <c r="IH1484" s="87">
        <f>1/(1+EXP(-IH1483))</f>
        <v>0.962460027222938</v>
      </c>
      <c r="II1484" s="110"/>
      <c r="IJ1484" s="87">
        <f>1/(1+EXP(-IJ1483))</f>
        <v>0.444164346353583</v>
      </c>
      <c r="IK1484" s="87">
        <f>1/(1+EXP(-IK1483))</f>
        <v>0.0505052411901604</v>
      </c>
      <c r="IL1484" s="87">
        <f>1/(1+EXP(-IL1483))</f>
        <v>0.942699405252876</v>
      </c>
      <c r="IM1484" s="110"/>
      <c r="IN1484" s="87">
        <f>1/(1+EXP(-IN1483))</f>
        <v>0.33238120711734</v>
      </c>
      <c r="IO1484" s="87">
        <f>1/(1+EXP(-IO1483))</f>
        <v>0.0901071789722021</v>
      </c>
      <c r="IP1484" s="87">
        <f>1/(1+EXP(-IP1483))</f>
        <v>0.975542888666495</v>
      </c>
      <c r="IQ1484" s="110"/>
      <c r="IR1484" s="87">
        <f>1/(1+EXP(-IR1483))</f>
        <v>0.674966939995731</v>
      </c>
      <c r="IS1484" s="87">
        <f>1/(1+EXP(-IS1483))</f>
        <v>0.0592846388063904</v>
      </c>
      <c r="IT1484" s="87">
        <f>1/(1+EXP(-IT1483))</f>
        <v>0.995572073373436</v>
      </c>
      <c r="IU1484" s="110"/>
      <c r="IV1484" s="87">
        <f>1/(1+EXP(-IV1483))</f>
        <v>0.837865911311002</v>
      </c>
      <c r="IW1484" s="87">
        <f>1/(1+EXP(-IW1483))</f>
        <v>0.00459030803063395</v>
      </c>
      <c r="IX1484" s="87">
        <f>1/(1+EXP(-IX1483))</f>
        <v>0.933704165541047</v>
      </c>
      <c r="IY1484" s="110"/>
      <c r="IZ1484" s="87">
        <f>1/(1+EXP(-IZ1483))</f>
        <v>0.00882396566298063</v>
      </c>
      <c r="JA1484" s="87">
        <f>1/(1+EXP(-JA1483))</f>
        <v>0.549540198283117</v>
      </c>
      <c r="JB1484" s="87">
        <f>1/(1+EXP(-JB1483))</f>
        <v>0.865371410705503</v>
      </c>
      <c r="JC1484" s="110"/>
      <c r="JD1484" s="87">
        <f>1/(1+EXP(-JD1483))</f>
        <v>0.783274809692297</v>
      </c>
      <c r="JE1484" s="87">
        <f>1/(1+EXP(-JE1483))</f>
        <v>0.704132340279271</v>
      </c>
      <c r="JF1484" s="87">
        <f>1/(1+EXP(-JF1483))</f>
        <v>0.783839173253914</v>
      </c>
      <c r="JG1484" s="110"/>
    </row>
    <row r="1485" ht="18.75" spans="2:267">
      <c r="B1485" s="35"/>
      <c r="C1485" s="42"/>
      <c r="D1485" s="37">
        <f t="shared" ref="D1485:F1485" si="9975">D1453-$F$6*D1468</f>
        <v>-1.42817162851664</v>
      </c>
      <c r="E1485" s="38">
        <f t="shared" si="9975"/>
        <v>-0.125446035048097</v>
      </c>
      <c r="F1485" s="39">
        <f t="shared" si="9975"/>
        <v>0.660026918830522</v>
      </c>
      <c r="G1485" s="43"/>
      <c r="H1485" s="34"/>
      <c r="I1485" s="157"/>
      <c r="J1485" s="159"/>
      <c r="K1485" s="86" t="s">
        <v>22</v>
      </c>
      <c r="L1485" s="87">
        <f>L1484*(1-L1484)</f>
        <v>0.00831356177868798</v>
      </c>
      <c r="M1485" s="87">
        <f t="shared" ref="M1485:N1485" si="9976">M1484*(1-M1484)</f>
        <v>0.0106506090445239</v>
      </c>
      <c r="N1485" s="87">
        <f t="shared" si="9976"/>
        <v>0.0174620576094183</v>
      </c>
      <c r="O1485" s="110"/>
      <c r="P1485" s="87">
        <f>P1484*(1-P1484)</f>
        <v>0.00535093522448126</v>
      </c>
      <c r="Q1485" s="87">
        <f t="shared" ref="Q1485:R1485" si="9977">Q1484*(1-Q1484)</f>
        <v>0.0192543856248422</v>
      </c>
      <c r="R1485" s="87">
        <f t="shared" si="9977"/>
        <v>0.0190136046842029</v>
      </c>
      <c r="S1485" s="110"/>
      <c r="T1485" s="87">
        <f>T1484*(1-T1484)</f>
        <v>0.00924742937474324</v>
      </c>
      <c r="U1485" s="87">
        <f t="shared" ref="U1485:V1485" si="9978">U1484*(1-U1484)</f>
        <v>0.0445763147033848</v>
      </c>
      <c r="V1485" s="87">
        <f t="shared" si="9978"/>
        <v>0.0190749053810184</v>
      </c>
      <c r="W1485" s="110"/>
      <c r="X1485" s="87">
        <f>X1484*(1-X1484)</f>
        <v>0.00433178280602385</v>
      </c>
      <c r="Y1485" s="87">
        <f t="shared" ref="Y1485:Z1485" si="9979">Y1484*(1-Y1484)</f>
        <v>0.0045747166419696</v>
      </c>
      <c r="Z1485" s="87">
        <f t="shared" si="9979"/>
        <v>0.0750929264212608</v>
      </c>
      <c r="AA1485" s="110"/>
      <c r="AB1485" s="87">
        <f>AB1484*(1-AB1484)</f>
        <v>0.0329036235805506</v>
      </c>
      <c r="AC1485" s="87">
        <f t="shared" ref="AC1485:AD1485" si="9980">AC1484*(1-AC1484)</f>
        <v>0.0165322712788939</v>
      </c>
      <c r="AD1485" s="87">
        <f t="shared" si="9980"/>
        <v>0.0840087010555303</v>
      </c>
      <c r="AE1485" s="110"/>
      <c r="AF1485" s="87">
        <f>AF1484*(1-AF1484)</f>
        <v>0.00366963034143478</v>
      </c>
      <c r="AG1485" s="87">
        <f t="shared" ref="AG1485:AH1485" si="9981">AG1484*(1-AG1484)</f>
        <v>0.0555879584597569</v>
      </c>
      <c r="AH1485" s="87">
        <f t="shared" si="9981"/>
        <v>0.0315550319123874</v>
      </c>
      <c r="AI1485" s="110"/>
      <c r="AJ1485" s="87">
        <f>AJ1484*(1-AJ1484)</f>
        <v>0.00155729982077901</v>
      </c>
      <c r="AK1485" s="87">
        <f t="shared" ref="AK1485:AL1485" si="9982">AK1484*(1-AK1484)</f>
        <v>0.203332375739388</v>
      </c>
      <c r="AL1485" s="87">
        <f t="shared" si="9982"/>
        <v>0.07919122538363</v>
      </c>
      <c r="AM1485" s="110"/>
      <c r="AN1485" s="87">
        <f>AN1484*(1-AN1484)</f>
        <v>0.112871086254649</v>
      </c>
      <c r="AO1485" s="87">
        <f t="shared" ref="AO1485:AP1485" si="9983">AO1484*(1-AO1484)</f>
        <v>0.139444193849554</v>
      </c>
      <c r="AP1485" s="87">
        <f t="shared" si="9983"/>
        <v>0.0975106557321498</v>
      </c>
      <c r="AQ1485" s="110"/>
      <c r="AR1485" s="87">
        <f>AR1484*(1-AR1484)</f>
        <v>0.00190337066692372</v>
      </c>
      <c r="AS1485" s="87">
        <f t="shared" ref="AS1485:AT1485" si="9984">AS1484*(1-AS1484)</f>
        <v>0.0252714110687475</v>
      </c>
      <c r="AT1485" s="87">
        <f t="shared" si="9984"/>
        <v>0.122057625210999</v>
      </c>
      <c r="AU1485" s="110"/>
      <c r="AV1485" s="87">
        <f>AV1484*(1-AV1484)</f>
        <v>0.0149548940265972</v>
      </c>
      <c r="AW1485" s="87">
        <f t="shared" ref="AW1485:AX1485" si="9985">AW1484*(1-AW1484)</f>
        <v>0.0817389494996905</v>
      </c>
      <c r="AX1485" s="87">
        <f t="shared" si="9985"/>
        <v>0.134203076710487</v>
      </c>
      <c r="AY1485" s="110"/>
      <c r="AZ1485" s="87">
        <f>AZ1484*(1-AZ1484)</f>
        <v>0.02672709466663</v>
      </c>
      <c r="BA1485" s="87">
        <f t="shared" ref="BA1485:BB1485" si="9986">BA1484*(1-BA1484)</f>
        <v>0.0480066340739685</v>
      </c>
      <c r="BB1485" s="87">
        <f t="shared" si="9986"/>
        <v>0.0658252653285034</v>
      </c>
      <c r="BC1485" s="110"/>
      <c r="BD1485" s="87">
        <f>BD1484*(1-BD1484)</f>
        <v>0.0174425180435954</v>
      </c>
      <c r="BE1485" s="87">
        <f t="shared" ref="BE1485:BF1485" si="9987">BE1484*(1-BE1484)</f>
        <v>0.0813062625069585</v>
      </c>
      <c r="BF1485" s="87">
        <f t="shared" si="9987"/>
        <v>0.0709771422143746</v>
      </c>
      <c r="BG1485" s="110"/>
      <c r="BH1485" s="87">
        <f>BH1484*(1-BH1484)</f>
        <v>0.0295999294587257</v>
      </c>
      <c r="BI1485" s="87">
        <f t="shared" ref="BI1485:BJ1485" si="9988">BI1484*(1-BI1484)</f>
        <v>0.156105824807976</v>
      </c>
      <c r="BJ1485" s="87">
        <f t="shared" si="9988"/>
        <v>0.0711785162079993</v>
      </c>
      <c r="BK1485" s="110"/>
      <c r="BL1485" s="87">
        <f>BL1484*(1-BL1484)</f>
        <v>0.136538577715246</v>
      </c>
      <c r="BM1485" s="87">
        <f t="shared" ref="BM1485:BN1485" si="9989">BM1484*(1-BM1484)</f>
        <v>0.0931449511536595</v>
      </c>
      <c r="BN1485" s="87">
        <f t="shared" si="9989"/>
        <v>0.0994499737441573</v>
      </c>
      <c r="BO1485" s="110"/>
      <c r="BP1485" s="87">
        <f>BP1484*(1-BP1484)</f>
        <v>0.0418868845960342</v>
      </c>
      <c r="BQ1485" s="87">
        <f t="shared" ref="BQ1485:BR1485" si="9990">BQ1484*(1-BQ1484)</f>
        <v>0.092382367850796</v>
      </c>
      <c r="BR1485" s="87">
        <f t="shared" si="9990"/>
        <v>0.174116924621333</v>
      </c>
      <c r="BS1485" s="110"/>
      <c r="BT1485" s="87">
        <f>BT1484*(1-BT1484)</f>
        <v>0.00382204908402413</v>
      </c>
      <c r="BU1485" s="87">
        <f t="shared" ref="BU1485:BV1485" si="9991">BU1484*(1-BU1484)</f>
        <v>0.00146148567562865</v>
      </c>
      <c r="BV1485" s="87">
        <f t="shared" si="9991"/>
        <v>0.0115013638413634</v>
      </c>
      <c r="BW1485" s="110"/>
      <c r="BX1485" s="87">
        <f>BX1484*(1-BX1484)</f>
        <v>0.189572684404524</v>
      </c>
      <c r="BY1485" s="87">
        <f t="shared" ref="BY1485:BZ1485" si="9992">BY1484*(1-BY1484)</f>
        <v>0.0325655623438347</v>
      </c>
      <c r="BZ1485" s="87">
        <f t="shared" si="9992"/>
        <v>0.0580855562038638</v>
      </c>
      <c r="CA1485" s="110"/>
      <c r="CB1485" s="87">
        <f>CB1484*(1-CB1484)</f>
        <v>0.0520797317758912</v>
      </c>
      <c r="CC1485" s="87">
        <f t="shared" ref="CC1485:CD1485" si="9993">CC1484*(1-CC1484)</f>
        <v>0.0226230191108034</v>
      </c>
      <c r="CD1485" s="87">
        <f t="shared" si="9993"/>
        <v>0.02822338919031</v>
      </c>
      <c r="CE1485" s="110"/>
      <c r="CF1485" s="87">
        <f>CF1484*(1-CF1484)</f>
        <v>0.00940361650735987</v>
      </c>
      <c r="CG1485" s="87">
        <f t="shared" ref="CG1485:CH1485" si="9994">CG1484*(1-CG1484)</f>
        <v>0.0192523479606268</v>
      </c>
      <c r="CH1485" s="87">
        <f t="shared" si="9994"/>
        <v>0.00073642173712289</v>
      </c>
      <c r="CI1485" s="110"/>
      <c r="CJ1485" s="87">
        <f>CJ1484*(1-CJ1484)</f>
        <v>0.0133384237053431</v>
      </c>
      <c r="CK1485" s="87">
        <f t="shared" ref="CK1485:CL1485" si="9995">CK1484*(1-CK1484)</f>
        <v>0.0224004218463642</v>
      </c>
      <c r="CL1485" s="87">
        <f t="shared" si="9995"/>
        <v>0.0601774218288741</v>
      </c>
      <c r="CM1485" s="110"/>
      <c r="CN1485" s="87">
        <f>CN1484*(1-CN1484)</f>
        <v>0.00354734060470294</v>
      </c>
      <c r="CO1485" s="87">
        <f t="shared" ref="CO1485:CP1485" si="9996">CO1484*(1-CO1484)</f>
        <v>0.0601868431772664</v>
      </c>
      <c r="CP1485" s="87">
        <f t="shared" si="9996"/>
        <v>0.0461409570085654</v>
      </c>
      <c r="CQ1485" s="110"/>
      <c r="CR1485" s="87">
        <f>CR1484*(1-CR1484)</f>
        <v>0.00245195723836368</v>
      </c>
      <c r="CS1485" s="87">
        <f t="shared" ref="CS1485:CT1485" si="9997">CS1484*(1-CS1484)</f>
        <v>0.00268354091520545</v>
      </c>
      <c r="CT1485" s="87">
        <f t="shared" si="9997"/>
        <v>0.0125374954238847</v>
      </c>
      <c r="CU1485" s="110"/>
      <c r="CV1485" s="87">
        <f>CV1484*(1-CV1484)</f>
        <v>0.146961926748347</v>
      </c>
      <c r="CW1485" s="87">
        <f t="shared" ref="CW1485:CX1485" si="9998">CW1484*(1-CW1484)</f>
        <v>0.0566856580332481</v>
      </c>
      <c r="CX1485" s="87">
        <f t="shared" si="9998"/>
        <v>0.0627344654778432</v>
      </c>
      <c r="CY1485" s="110"/>
      <c r="CZ1485" s="87">
        <f>CZ1484*(1-CZ1484)</f>
        <v>0.0346819898329557</v>
      </c>
      <c r="DA1485" s="87">
        <f t="shared" ref="DA1485:DB1485" si="9999">DA1484*(1-DA1484)</f>
        <v>0.0400666894844898</v>
      </c>
      <c r="DB1485" s="87">
        <f t="shared" si="9999"/>
        <v>0.0306671702827019</v>
      </c>
      <c r="DC1485" s="110"/>
      <c r="DD1485" s="87">
        <f>DD1484*(1-DD1484)</f>
        <v>0.00605739488909047</v>
      </c>
      <c r="DE1485" s="87">
        <f t="shared" ref="DE1485:DF1485" si="10000">DE1484*(1-DE1484)</f>
        <v>0.0342959260805174</v>
      </c>
      <c r="DF1485" s="87">
        <f t="shared" si="10000"/>
        <v>0.000804382585276623</v>
      </c>
      <c r="DG1485" s="110"/>
      <c r="DH1485" s="87">
        <f>DH1484*(1-DH1484)</f>
        <v>0.00861709633957681</v>
      </c>
      <c r="DI1485" s="87">
        <f t="shared" ref="DI1485:DJ1485" si="10001">DI1484*(1-DI1484)</f>
        <v>0.0396877295156594</v>
      </c>
      <c r="DJ1485" s="87">
        <f t="shared" si="10001"/>
        <v>0.0649651623556963</v>
      </c>
      <c r="DK1485" s="110"/>
      <c r="DL1485" s="87">
        <f>DL1484*(1-DL1484)</f>
        <v>0.00227526930939667</v>
      </c>
      <c r="DM1485" s="87">
        <f t="shared" ref="DM1485:DN1485" si="10002">DM1484*(1-DM1484)</f>
        <v>0.0997099390978087</v>
      </c>
      <c r="DN1485" s="87">
        <f t="shared" si="10002"/>
        <v>0.0499570977274153</v>
      </c>
      <c r="DO1485" s="110"/>
      <c r="DP1485" s="87">
        <f>DP1484*(1-DP1484)</f>
        <v>0.199494876892615</v>
      </c>
      <c r="DQ1485" s="87">
        <f t="shared" ref="DQ1485:DR1485" si="10003">DQ1484*(1-DQ1484)</f>
        <v>0.117392997149271</v>
      </c>
      <c r="DR1485" s="87">
        <f t="shared" si="10003"/>
        <v>0.0629165178654158</v>
      </c>
      <c r="DS1485" s="110"/>
      <c r="DT1485" s="87">
        <f>DT1484*(1-DT1484)</f>
        <v>0.0573156159129595</v>
      </c>
      <c r="DU1485" s="87">
        <f t="shared" ref="DU1485:DV1485" si="10004">DU1484*(1-DU1484)</f>
        <v>0.0872249561571606</v>
      </c>
      <c r="DV1485" s="87">
        <f t="shared" si="10004"/>
        <v>0.0307635080343239</v>
      </c>
      <c r="DW1485" s="110"/>
      <c r="DX1485" s="87">
        <f>DX1484*(1-DX1484)</f>
        <v>0.0104572758992626</v>
      </c>
      <c r="DY1485" s="87">
        <f t="shared" ref="DY1485:DZ1485" si="10005">DY1484*(1-DY1484)</f>
        <v>0.0759543899119099</v>
      </c>
      <c r="DZ1485" s="87">
        <f t="shared" si="10005"/>
        <v>0.000807076571232568</v>
      </c>
      <c r="EA1485" s="110"/>
      <c r="EB1485" s="87">
        <f>EB1484*(1-EB1484)</f>
        <v>0.0148193194727358</v>
      </c>
      <c r="EC1485" s="87">
        <f t="shared" ref="EC1485:ED1485" si="10006">EC1484*(1-EC1484)</f>
        <v>0.0864976158777955</v>
      </c>
      <c r="ED1485" s="87">
        <f t="shared" si="10006"/>
        <v>0.0651525583714106</v>
      </c>
      <c r="EE1485" s="110"/>
      <c r="EF1485" s="87">
        <f>EF1484*(1-EF1484)</f>
        <v>0.00395017252848804</v>
      </c>
      <c r="EG1485" s="87">
        <f t="shared" ref="EG1485:EH1485" si="10007">EG1484*(1-EG1484)</f>
        <v>0.180601615897828</v>
      </c>
      <c r="EH1485" s="87">
        <f t="shared" si="10007"/>
        <v>0.0501069507150056</v>
      </c>
      <c r="EI1485" s="110"/>
      <c r="EJ1485" s="87">
        <f>EJ1484*(1-EJ1484)</f>
        <v>0.147539466020956</v>
      </c>
      <c r="EK1485" s="87">
        <f t="shared" ref="EK1485:EL1485" si="10008">EK1484*(1-EK1484)</f>
        <v>0.008345127015666</v>
      </c>
      <c r="EL1485" s="87">
        <f t="shared" si="10008"/>
        <v>0.00287646027890073</v>
      </c>
      <c r="EM1485" s="110"/>
      <c r="EN1485" s="87">
        <f>EN1484*(1-EN1484)</f>
        <v>0.107925334973449</v>
      </c>
      <c r="EO1485" s="87">
        <f t="shared" ref="EO1485:EP1485" si="10009">EO1484*(1-EO1484)</f>
        <v>0.0151457531734103</v>
      </c>
      <c r="EP1485" s="87">
        <f t="shared" si="10009"/>
        <v>0.00314066799090347</v>
      </c>
      <c r="EQ1485" s="110"/>
      <c r="ER1485" s="87">
        <f>ER1484*(1-ER1484)</f>
        <v>0.147539466020956</v>
      </c>
      <c r="ES1485" s="87">
        <f t="shared" ref="ES1485:ET1485" si="10010">ES1484*(1-ES1484)</f>
        <v>0.008345127015666</v>
      </c>
      <c r="ET1485" s="87">
        <f t="shared" si="10010"/>
        <v>0.00287646027890073</v>
      </c>
      <c r="EU1485" s="110"/>
      <c r="EV1485" s="87">
        <f>EV1484*(1-EV1484)</f>
        <v>0.249507621943319</v>
      </c>
      <c r="EW1485" s="87">
        <f t="shared" ref="EW1485:EX1485" si="10011">EW1484*(1-EW1484)</f>
        <v>0.0129882690870302</v>
      </c>
      <c r="EX1485" s="87">
        <f t="shared" si="10011"/>
        <v>0.0157887645735226</v>
      </c>
      <c r="EY1485" s="110"/>
      <c r="EZ1485" s="87">
        <f>EZ1484*(1-EZ1484)</f>
        <v>0.0914635166685657</v>
      </c>
      <c r="FA1485" s="87">
        <f t="shared" ref="FA1485:FB1485" si="10012">FA1484*(1-FA1484)</f>
        <v>0.00357470834760604</v>
      </c>
      <c r="FB1485" s="87">
        <f t="shared" si="10012"/>
        <v>0.013839477849695</v>
      </c>
      <c r="FC1485" s="110"/>
      <c r="FD1485" s="87">
        <f>FD1484*(1-FD1484)</f>
        <v>0.232901550200695</v>
      </c>
      <c r="FE1485" s="87">
        <f t="shared" ref="FE1485:FF1485" si="10013">FE1484*(1-FE1484)</f>
        <v>0.0233870296384551</v>
      </c>
      <c r="FF1485" s="87">
        <f t="shared" si="10013"/>
        <v>0.0171971319155724</v>
      </c>
      <c r="FG1485" s="110"/>
      <c r="FH1485" s="87">
        <f>FH1484*(1-FH1484)</f>
        <v>0.0630559890537012</v>
      </c>
      <c r="FI1485" s="87">
        <f t="shared" ref="FI1485:FJ1485" si="10014">FI1484*(1-FI1484)</f>
        <v>0.00654043464829431</v>
      </c>
      <c r="FJ1485" s="87">
        <f t="shared" si="10014"/>
        <v>0.0150795614485524</v>
      </c>
      <c r="FK1485" s="110"/>
      <c r="FL1485" s="87">
        <f>FL1484*(1-FL1484)</f>
        <v>0.178323285356843</v>
      </c>
      <c r="FM1485" s="87">
        <f t="shared" ref="FM1485:FN1485" si="10015">FM1484*(1-FM1484)</f>
        <v>0.0102007094548267</v>
      </c>
      <c r="FN1485" s="87">
        <f t="shared" si="10015"/>
        <v>0.0741027524030485</v>
      </c>
      <c r="FO1485" s="110"/>
      <c r="FP1485" s="87">
        <f>FP1484*(1-FP1484)</f>
        <v>0.0912753578658004</v>
      </c>
      <c r="FQ1485" s="87">
        <f t="shared" ref="FQ1485:FR1485" si="10016">FQ1484*(1-FQ1484)</f>
        <v>0.0257765488491283</v>
      </c>
      <c r="FR1485" s="87">
        <f t="shared" si="10016"/>
        <v>0.0103314987721706</v>
      </c>
      <c r="FS1485" s="110"/>
      <c r="FT1485" s="87">
        <f>FT1484*(1-FT1484)</f>
        <v>0.239564434958808</v>
      </c>
      <c r="FU1485" s="87">
        <f t="shared" ref="FU1485:FV1485" si="10017">FU1484*(1-FU1484)</f>
        <v>0.0178232946375827</v>
      </c>
      <c r="FV1485" s="87">
        <f t="shared" si="10017"/>
        <v>0.00473998165016313</v>
      </c>
      <c r="FW1485" s="110"/>
      <c r="FX1485" s="87">
        <f>FX1484*(1-FX1484)</f>
        <v>0.127648813934684</v>
      </c>
      <c r="FY1485" s="87">
        <f t="shared" ref="FY1485:FZ1485" si="10018">FY1484*(1-FY1484)</f>
        <v>0.0454029584907553</v>
      </c>
      <c r="FZ1485" s="87">
        <f t="shared" si="10018"/>
        <v>0.0112647283006586</v>
      </c>
      <c r="GA1485" s="110"/>
      <c r="GB1485" s="87">
        <f>GB1484*(1-GB1484)</f>
        <v>0.249935146045483</v>
      </c>
      <c r="GC1485" s="87">
        <f t="shared" ref="GC1485:GD1485" si="10019">GC1484*(1-GC1484)</f>
        <v>0.0318283676135816</v>
      </c>
      <c r="GD1485" s="87">
        <f t="shared" si="10019"/>
        <v>0.00517356119943735</v>
      </c>
      <c r="GE1485" s="110"/>
      <c r="GF1485" s="87">
        <f>GF1484*(1-GF1484)</f>
        <v>0.025699739043291</v>
      </c>
      <c r="GG1485" s="87">
        <f t="shared" ref="GG1485:GH1485" si="10020">GG1484*(1-GG1484)</f>
        <v>0.0393067716337717</v>
      </c>
      <c r="GH1485" s="87">
        <f t="shared" si="10020"/>
        <v>0.0529824261521189</v>
      </c>
      <c r="GI1485" s="110"/>
      <c r="GJ1485" s="87">
        <f>GJ1484*(1-GJ1484)</f>
        <v>0.118043217644498</v>
      </c>
      <c r="GK1485" s="87">
        <f t="shared" ref="GK1485:GL1485" si="10021">GK1484*(1-GK1484)</f>
        <v>0.0274353328182422</v>
      </c>
      <c r="GL1485" s="87">
        <f t="shared" si="10021"/>
        <v>0.025576142921884</v>
      </c>
      <c r="GM1485" s="110"/>
      <c r="GN1485" s="87">
        <f>GN1484*(1-GN1484)</f>
        <v>0.217985243136582</v>
      </c>
      <c r="GO1485" s="87">
        <f t="shared" ref="GO1485:GP1485" si="10022">GO1484*(1-GO1484)</f>
        <v>0.00559431747798263</v>
      </c>
      <c r="GP1485" s="87">
        <f t="shared" si="10022"/>
        <v>0.0687674515228745</v>
      </c>
      <c r="GQ1485" s="110"/>
      <c r="GR1485" s="87">
        <f>GR1484*(1-GR1484)</f>
        <v>0.0449992413313843</v>
      </c>
      <c r="GS1485" s="87">
        <f t="shared" ref="GS1485:GT1485" si="10023">GS1484*(1-GS1484)</f>
        <v>0.0422618072412464</v>
      </c>
      <c r="GT1485" s="87">
        <f t="shared" si="10023"/>
        <v>0.0784106318652784</v>
      </c>
      <c r="GU1485" s="110"/>
      <c r="GV1485" s="87">
        <f>GV1484*(1-GV1484)</f>
        <v>0.107925334973449</v>
      </c>
      <c r="GW1485" s="87">
        <f t="shared" ref="GW1485:GX1485" si="10024">GW1484*(1-GW1484)</f>
        <v>0.0151457531734103</v>
      </c>
      <c r="GX1485" s="87">
        <f t="shared" si="10024"/>
        <v>0.00314066799090347</v>
      </c>
      <c r="GY1485" s="110"/>
      <c r="GZ1485" s="87">
        <f>GZ1484*(1-GZ1484)</f>
        <v>0.0269032998648163</v>
      </c>
      <c r="HA1485" s="87">
        <f t="shared" ref="HA1485:HB1485" si="10025">HA1484*(1-HA1484)</f>
        <v>0.0914029865094216</v>
      </c>
      <c r="HB1485" s="87">
        <f t="shared" si="10025"/>
        <v>0.0786284139522547</v>
      </c>
      <c r="HC1485" s="110"/>
      <c r="HD1485" s="87">
        <f>HD1484*(1-HD1484)</f>
        <v>0.0528510539099566</v>
      </c>
      <c r="HE1485" s="87">
        <f t="shared" ref="HE1485:HF1485" si="10026">HE1484*(1-HE1484)</f>
        <v>0.0817499112208542</v>
      </c>
      <c r="HF1485" s="87">
        <f t="shared" si="10026"/>
        <v>0.00874285629043231</v>
      </c>
      <c r="HG1485" s="110"/>
      <c r="HH1485" s="87">
        <f>HH1484*(1-HH1484)</f>
        <v>0.150996069494956</v>
      </c>
      <c r="HI1485" s="87">
        <f t="shared" ref="HI1485:HJ1485" si="10027">HI1484*(1-HI1484)</f>
        <v>0.0315215363774777</v>
      </c>
      <c r="HJ1485" s="87">
        <f t="shared" si="10027"/>
        <v>0.0117191694569694</v>
      </c>
      <c r="HK1485" s="110"/>
      <c r="HL1485" s="87">
        <f>HL1484*(1-HL1484)</f>
        <v>0.204305512280446</v>
      </c>
      <c r="HM1485" s="87">
        <f t="shared" ref="HM1485:HN1485" si="10028">HM1484*(1-HM1484)</f>
        <v>0.187772064418913</v>
      </c>
      <c r="HN1485" s="87">
        <f t="shared" si="10028"/>
        <v>0.134407585353211</v>
      </c>
      <c r="HO1485" s="110"/>
      <c r="HP1485" s="87">
        <f>HP1484*(1-HP1484)</f>
        <v>0.135101564649077</v>
      </c>
      <c r="HQ1485" s="87">
        <f t="shared" ref="HQ1485:HR1485" si="10029">HQ1484*(1-HQ1484)</f>
        <v>0.0552128196032219</v>
      </c>
      <c r="HR1485" s="87">
        <f t="shared" si="10029"/>
        <v>0.0115074143028962</v>
      </c>
      <c r="HS1485" s="110"/>
      <c r="HT1485" s="87">
        <f>HT1484*(1-HT1484)</f>
        <v>0.247152529333561</v>
      </c>
      <c r="HU1485" s="87">
        <f t="shared" ref="HU1485:HV1485" si="10030">HU1484*(1-HU1484)</f>
        <v>0.00714255655587585</v>
      </c>
      <c r="HV1485" s="87">
        <f t="shared" si="10030"/>
        <v>0.204131577895617</v>
      </c>
      <c r="HW1485" s="110"/>
      <c r="HX1485" s="87">
        <f>HX1484*(1-HX1484)</f>
        <v>0.180050030403713</v>
      </c>
      <c r="HY1485" s="87">
        <f t="shared" ref="HY1485:HZ1485" si="10031">HY1484*(1-HY1484)</f>
        <v>0.0931398891581334</v>
      </c>
      <c r="HZ1485" s="87">
        <f t="shared" si="10031"/>
        <v>0.00481185925303419</v>
      </c>
      <c r="IA1485" s="110"/>
      <c r="IB1485" s="87">
        <f>IB1484*(1-IB1484)</f>
        <v>0.107988691550794</v>
      </c>
      <c r="IC1485" s="87">
        <f t="shared" ref="IC1485:ID1485" si="10032">IC1484*(1-IC1484)</f>
        <v>0.0253630468115291</v>
      </c>
      <c r="ID1485" s="87">
        <f t="shared" si="10032"/>
        <v>0.233044329527498</v>
      </c>
      <c r="IE1485" s="110"/>
      <c r="IF1485" s="87">
        <f>IF1484*(1-IF1484)</f>
        <v>0.247303328296151</v>
      </c>
      <c r="IG1485" s="87">
        <f t="shared" ref="IG1485:IH1485" si="10033">IG1484*(1-IG1484)</f>
        <v>0.0602723337892721</v>
      </c>
      <c r="IH1485" s="87">
        <f t="shared" si="10033"/>
        <v>0.036130723220959</v>
      </c>
      <c r="II1485" s="110"/>
      <c r="IJ1485" s="87">
        <f>IJ1484*(1-IJ1484)</f>
        <v>0.246882379781877</v>
      </c>
      <c r="IK1485" s="87">
        <f t="shared" ref="IK1485:IL1485" si="10034">IK1484*(1-IK1484)</f>
        <v>0.0479544618024841</v>
      </c>
      <c r="IL1485" s="87">
        <f t="shared" si="10034"/>
        <v>0.0540172365887503</v>
      </c>
      <c r="IM1485" s="110"/>
      <c r="IN1485" s="87">
        <f>IN1484*(1-IN1484)</f>
        <v>0.22190394027256</v>
      </c>
      <c r="IO1485" s="87">
        <f t="shared" ref="IO1485:IP1485" si="10035">IO1484*(1-IO1484)</f>
        <v>0.0819878752698736</v>
      </c>
      <c r="IP1485" s="87">
        <f t="shared" si="10035"/>
        <v>0.0238589610387259</v>
      </c>
      <c r="IQ1485" s="110"/>
      <c r="IR1485" s="87">
        <f>IR1484*(1-IR1484)</f>
        <v>0.21938656990853</v>
      </c>
      <c r="IS1485" s="87">
        <f t="shared" ref="IS1485:IT1485" si="10036">IS1484*(1-IS1484)</f>
        <v>0.0557699704079862</v>
      </c>
      <c r="IT1485" s="87">
        <f t="shared" si="10036"/>
        <v>0.00440832009235409</v>
      </c>
      <c r="IU1485" s="110"/>
      <c r="IV1485" s="87">
        <f>IV1484*(1-IV1484)</f>
        <v>0.135846625973986</v>
      </c>
      <c r="IW1485" s="87">
        <f t="shared" ref="IW1485:IX1485" si="10037">IW1484*(1-IW1484)</f>
        <v>0.00456923710281785</v>
      </c>
      <c r="IX1485" s="87">
        <f t="shared" si="10037"/>
        <v>0.0619006967923444</v>
      </c>
      <c r="IY1485" s="110"/>
      <c r="IZ1485" s="87">
        <f>IZ1484*(1-IZ1484)</f>
        <v>0.00874610329295917</v>
      </c>
      <c r="JA1485" s="87">
        <f t="shared" ref="JA1485:JB1485" si="10038">JA1484*(1-JA1484)</f>
        <v>0.247545768754069</v>
      </c>
      <c r="JB1485" s="87">
        <f t="shared" si="10038"/>
        <v>0.116503732239071</v>
      </c>
      <c r="JC1485" s="110"/>
      <c r="JD1485" s="87">
        <f>JD1484*(1-JD1484)</f>
        <v>0.169755382193793</v>
      </c>
      <c r="JE1485" s="87">
        <f t="shared" ref="JE1485:JF1485" si="10039">JE1484*(1-JE1484)</f>
        <v>0.208329987652108</v>
      </c>
      <c r="JF1485" s="87">
        <f t="shared" si="10039"/>
        <v>0.169435323726534</v>
      </c>
      <c r="JG1485" s="110"/>
    </row>
    <row r="1486" ht="18.75" spans="2:267">
      <c r="B1486" s="35"/>
      <c r="C1486" s="29">
        <v>2</v>
      </c>
      <c r="D1486" s="30">
        <f t="shared" ref="D1486:G1486" si="10040">D1454-$F$6*D1469</f>
        <v>0.610143070788581</v>
      </c>
      <c r="E1486" s="31">
        <f t="shared" si="10040"/>
        <v>-2.00488398456879</v>
      </c>
      <c r="F1486" s="32">
        <f t="shared" si="10040"/>
        <v>1.50571941923916</v>
      </c>
      <c r="G1486" s="33">
        <f t="shared" si="10040"/>
        <v>-0.349453540469723</v>
      </c>
      <c r="H1486" s="34"/>
      <c r="I1486" s="157"/>
      <c r="J1486" s="160" t="s">
        <v>40</v>
      </c>
      <c r="K1486" s="86" t="s">
        <v>24</v>
      </c>
      <c r="L1486" s="87">
        <f>SUMPRODUCT($D1494:$F1494,L1484:N1484)+$G1494</f>
        <v>3.07722943757845</v>
      </c>
      <c r="M1486" s="87">
        <f>SUMPRODUCT($D1495:$F1495,L1484:N1484)+$G1495</f>
        <v>-3.18943862969962</v>
      </c>
      <c r="N1486" s="83"/>
      <c r="O1486" s="110"/>
      <c r="P1486" s="87">
        <f>SUMPRODUCT($D1494:$F1494,P1484:R1484)+$G1494</f>
        <v>3.04494214426001</v>
      </c>
      <c r="Q1486" s="87">
        <f>SUMPRODUCT($D1495:$F1495,P1484:R1484)+$G1495</f>
        <v>-3.16624578978284</v>
      </c>
      <c r="R1486" s="83"/>
      <c r="S1486" s="110"/>
      <c r="T1486" s="87">
        <f>SUMPRODUCT($D1494:$F1494,T1484:V1484)+$G1494</f>
        <v>2.94384356181425</v>
      </c>
      <c r="U1486" s="87">
        <f>SUMPRODUCT($D1495:$F1495,T1484:V1484)+$G1495</f>
        <v>-3.0960622945278</v>
      </c>
      <c r="V1486" s="83"/>
      <c r="W1486" s="110"/>
      <c r="X1486" s="87">
        <f>SUMPRODUCT($D1494:$F1494,X1484:Z1484)+$G1494</f>
        <v>2.91283606275235</v>
      </c>
      <c r="Y1486" s="87">
        <f>SUMPRODUCT($D1495:$F1495,X1484:Z1484)+$G1495</f>
        <v>-2.95294788627527</v>
      </c>
      <c r="Z1486" s="83"/>
      <c r="AA1486" s="110"/>
      <c r="AB1486" s="87">
        <f>SUMPRODUCT($D1494:$F1494,AB1484:AD1484)+$G1494</f>
        <v>2.79904875529099</v>
      </c>
      <c r="AC1486" s="87">
        <f>SUMPRODUCT($D1495:$F1495,AB1484:AD1484)+$G1495</f>
        <v>-2.83811739179737</v>
      </c>
      <c r="AD1486" s="83"/>
      <c r="AE1486" s="110"/>
      <c r="AF1486" s="87">
        <f>SUMPRODUCT($D1494:$F1494,AF1484:AH1484)+$G1494</f>
        <v>2.86826380434511</v>
      </c>
      <c r="AG1486" s="87">
        <f>SUMPRODUCT($D1495:$F1495,AF1484:AH1484)+$G1495</f>
        <v>-3.02213018972134</v>
      </c>
      <c r="AH1486" s="83"/>
      <c r="AI1486" s="110"/>
      <c r="AJ1486" s="87">
        <f>SUMPRODUCT($D1494:$F1494,AJ1484:AL1484)+$G1494</f>
        <v>1.91486068779738</v>
      </c>
      <c r="AK1486" s="87">
        <f>SUMPRODUCT($D1495:$F1495,AJ1484:AL1484)+$G1495</f>
        <v>-2.27519435105677</v>
      </c>
      <c r="AL1486" s="83"/>
      <c r="AM1486" s="110"/>
      <c r="AN1486" s="87">
        <f>SUMPRODUCT($D1494:$F1494,AN1484:AP1484)+$G1494</f>
        <v>2.09281360470078</v>
      </c>
      <c r="AO1486" s="87">
        <f>SUMPRODUCT($D1495:$F1495,AN1484:AP1484)+$G1495</f>
        <v>-2.27626602863263</v>
      </c>
      <c r="AP1486" s="83"/>
      <c r="AQ1486" s="110"/>
      <c r="AR1486" s="87">
        <f>SUMPRODUCT($D1494:$F1494,AR1484:AT1484)+$G1494</f>
        <v>2.65957574780185</v>
      </c>
      <c r="AS1486" s="87">
        <f>SUMPRODUCT($D1495:$F1495,AR1484:AT1484)+$G1495</f>
        <v>-2.66292120371747</v>
      </c>
      <c r="AT1486" s="83"/>
      <c r="AU1486" s="110"/>
      <c r="AV1486" s="87">
        <f>SUMPRODUCT($D1494:$F1494,AV1484:AX1484)+$G1494</f>
        <v>2.36484170702395</v>
      </c>
      <c r="AW1486" s="87">
        <f>SUMPRODUCT($D1495:$F1495,AV1484:AX1484)+$G1495</f>
        <v>-2.42276130380789</v>
      </c>
      <c r="AX1486" s="83"/>
      <c r="AY1486" s="110"/>
      <c r="AZ1486" s="87">
        <f>SUMPRODUCT($D1494:$F1494,AZ1484:BB1484)+$G1494</f>
        <v>2.75332924227535</v>
      </c>
      <c r="BA1486" s="87">
        <f>SUMPRODUCT($D1495:$F1495,AZ1484:BB1484)+$G1495</f>
        <v>-2.85481376438391</v>
      </c>
      <c r="BB1486" s="83"/>
      <c r="BC1486" s="110"/>
      <c r="BD1486" s="87">
        <f>SUMPRODUCT($D1494:$F1494,BD1484:BF1484)+$G1494</f>
        <v>2.61105250911579</v>
      </c>
      <c r="BE1486" s="87">
        <f>SUMPRODUCT($D1495:$F1495,BD1484:BF1484)+$G1495</f>
        <v>-2.7527440459558</v>
      </c>
      <c r="BF1486" s="83"/>
      <c r="BG1486" s="110"/>
      <c r="BH1486" s="87">
        <f>SUMPRODUCT($D1494:$F1494,BH1484:BJ1484)+$G1494</f>
        <v>2.22543742742022</v>
      </c>
      <c r="BI1486" s="87">
        <f>SUMPRODUCT($D1495:$F1495,BH1484:BJ1484)+$G1495</f>
        <v>-2.48636498544952</v>
      </c>
      <c r="BJ1486" s="83"/>
      <c r="BK1486" s="110"/>
      <c r="BL1486" s="87">
        <f>SUMPRODUCT($D1494:$F1494,BL1484:BN1484)+$G1494</f>
        <v>2.26666132416426</v>
      </c>
      <c r="BM1486" s="87">
        <f>SUMPRODUCT($D1495:$F1495,BL1484:BN1484)+$G1495</f>
        <v>-2.36893303068527</v>
      </c>
      <c r="BN1486" s="83"/>
      <c r="BO1486" s="110"/>
      <c r="BP1486" s="87">
        <f>SUMPRODUCT($D1494:$F1494,BP1484:BR1484)+$G1494</f>
        <v>2.08750476949686</v>
      </c>
      <c r="BQ1486" s="87">
        <f>SUMPRODUCT($D1495:$F1495,BP1484:BR1484)+$G1495</f>
        <v>-2.09038035088729</v>
      </c>
      <c r="BR1486" s="83"/>
      <c r="BS1486" s="110"/>
      <c r="BT1486" s="87">
        <f>SUMPRODUCT($D1494:$F1494,BT1484:BV1484)+$G1494</f>
        <v>3.13432107851742</v>
      </c>
      <c r="BU1486" s="87">
        <f>SUMPRODUCT($D1495:$F1495,BT1484:BV1484)+$G1495</f>
        <v>-3.2426398199495</v>
      </c>
      <c r="BV1486" s="83"/>
      <c r="BW1486" s="110"/>
      <c r="BX1486" s="87">
        <f>SUMPRODUCT($D1494:$F1494,BX1484:BZ1484)+$G1494</f>
        <v>2.54710969585029</v>
      </c>
      <c r="BY1486" s="87">
        <f>SUMPRODUCT($D1495:$F1495,BX1484:BZ1484)+$G1495</f>
        <v>-2.60605792887663</v>
      </c>
      <c r="BZ1486" s="83"/>
      <c r="CA1486" s="110"/>
      <c r="CB1486" s="87">
        <f>SUMPRODUCT($D1494:$F1494,CB1484:CD1484)+$G1494</f>
        <v>2.93939993751107</v>
      </c>
      <c r="CC1486" s="87">
        <f>SUMPRODUCT($D1495:$F1495,CB1484:CD1484)+$G1495</f>
        <v>-3.0478577081692</v>
      </c>
      <c r="CD1486" s="83"/>
      <c r="CE1486" s="110"/>
      <c r="CF1486" s="87">
        <f>SUMPRODUCT($D1494:$F1494,CF1484:CH1484)+$G1494</f>
        <v>3.09542059626805</v>
      </c>
      <c r="CG1486" s="87">
        <f>SUMPRODUCT($D1495:$F1495,CF1484:CH1484)+$G1495</f>
        <v>-3.23522659476899</v>
      </c>
      <c r="CH1486" s="83"/>
      <c r="CI1486" s="110"/>
      <c r="CJ1486" s="87">
        <f>SUMPRODUCT($D1494:$F1494,CJ1484:CL1484)+$G1494</f>
        <v>2.88849185741571</v>
      </c>
      <c r="CK1486" s="87">
        <f>SUMPRODUCT($D1495:$F1495,CJ1484:CL1484)+$G1495</f>
        <v>-2.96649562787578</v>
      </c>
      <c r="CL1486" s="83"/>
      <c r="CM1486" s="110"/>
      <c r="CN1486" s="87">
        <f>SUMPRODUCT($D1494:$F1494,CN1484:CP1484)+$G1494</f>
        <v>2.80242374051977</v>
      </c>
      <c r="CO1486" s="87">
        <f>SUMPRODUCT($D1495:$F1495,CN1484:CP1484)+$G1495</f>
        <v>-2.94616532957661</v>
      </c>
      <c r="CP1486" s="83"/>
      <c r="CQ1486" s="110"/>
      <c r="CR1486" s="87">
        <f>SUMPRODUCT($D1494:$F1494,CR1484:CT1484)+$G1494</f>
        <v>3.12858951015918</v>
      </c>
      <c r="CS1486" s="87">
        <f>SUMPRODUCT($D1495:$F1495,CR1484:CT1484)+$G1495</f>
        <v>-3.23744353893814</v>
      </c>
      <c r="CT1486" s="83"/>
      <c r="CU1486" s="110"/>
      <c r="CV1486" s="87">
        <f>SUMPRODUCT($D1494:$F1494,CV1484:CX1484)+$G1494</f>
        <v>2.53409037165171</v>
      </c>
      <c r="CW1486" s="87">
        <f>SUMPRODUCT($D1495:$F1495,CV1484:CX1484)+$G1495</f>
        <v>-2.62916630092822</v>
      </c>
      <c r="CX1486" s="83"/>
      <c r="CY1486" s="110"/>
      <c r="CZ1486" s="87">
        <f>SUMPRODUCT($D1494:$F1494,CZ1484:DB1484)+$G1494</f>
        <v>2.890416817043</v>
      </c>
      <c r="DA1486" s="87">
        <f>SUMPRODUCT($D1495:$F1495,CZ1484:DB1484)+$G1495</f>
        <v>-3.02061302026329</v>
      </c>
      <c r="DB1486" s="83"/>
      <c r="DC1486" s="110"/>
      <c r="DD1486" s="87">
        <f>SUMPRODUCT($D1494:$F1494,DD1484:DF1484)+$G1494</f>
        <v>3.04335989877297</v>
      </c>
      <c r="DE1486" s="87">
        <f>SUMPRODUCT($D1495:$F1495,DD1484:DF1484)+$G1495</f>
        <v>-3.20209224413246</v>
      </c>
      <c r="DF1486" s="83"/>
      <c r="DG1486" s="110"/>
      <c r="DH1486" s="87">
        <f>SUMPRODUCT($D1494:$F1494,DH1484:DJ1484)+$G1494</f>
        <v>2.81292414766123</v>
      </c>
      <c r="DI1486" s="87">
        <f>SUMPRODUCT($D1495:$F1495,DH1484:DJ1484)+$G1495</f>
        <v>-2.90743695129371</v>
      </c>
      <c r="DJ1486" s="83"/>
      <c r="DK1486" s="110"/>
      <c r="DL1486" s="87">
        <f>SUMPRODUCT($D1494:$F1494,DL1484:DN1484)+$G1494</f>
        <v>2.62181803821167</v>
      </c>
      <c r="DM1486" s="87">
        <f>SUMPRODUCT($D1495:$F1495,DL1484:DN1484)+$G1495</f>
        <v>-2.81721542894152</v>
      </c>
      <c r="DN1486" s="83"/>
      <c r="DO1486" s="110"/>
      <c r="DP1486" s="87">
        <f>SUMPRODUCT($D1494:$F1494,DP1484:DR1484)+$G1494</f>
        <v>2.1425039465916</v>
      </c>
      <c r="DQ1486" s="87">
        <f>SUMPRODUCT($D1495:$F1495,DP1484:DR1484)+$G1495</f>
        <v>-2.31157153172783</v>
      </c>
      <c r="DR1486" s="83"/>
      <c r="DS1486" s="110"/>
      <c r="DT1486" s="87">
        <f>SUMPRODUCT($D1494:$F1494,DT1484:DV1484)+$G1494</f>
        <v>2.66444711430443</v>
      </c>
      <c r="DU1486" s="87">
        <f>SUMPRODUCT($D1495:$F1495,DT1484:DV1484)+$G1495</f>
        <v>-2.8546363676572</v>
      </c>
      <c r="DV1486" s="83"/>
      <c r="DW1486" s="110"/>
      <c r="DX1486" s="87">
        <f>SUMPRODUCT($D1494:$F1494,DX1484:DZ1484)+$G1494</f>
        <v>2.87067294879161</v>
      </c>
      <c r="DY1486" s="87">
        <f>SUMPRODUCT($D1495:$F1495,DX1484:DZ1484)+$G1495</f>
        <v>-3.0837159196439</v>
      </c>
      <c r="DZ1486" s="83"/>
      <c r="EA1486" s="110"/>
      <c r="EB1486" s="87">
        <f>SUMPRODUCT($D1494:$F1494,EB1484:ED1484)+$G1494</f>
        <v>2.6124721258942</v>
      </c>
      <c r="EC1486" s="87">
        <f>SUMPRODUCT($D1495:$F1495,EB1484:ED1484)+$G1495</f>
        <v>-2.76894035799071</v>
      </c>
      <c r="ED1486" s="83"/>
      <c r="EE1486" s="110"/>
      <c r="EF1486" s="87">
        <f>SUMPRODUCT($D1494:$F1494,EF1484:EH1484)+$G1494</f>
        <v>2.18030373122125</v>
      </c>
      <c r="EG1486" s="87">
        <f>SUMPRODUCT($D1495:$F1495,EF1484:EH1484)+$G1495</f>
        <v>-2.51975871533777</v>
      </c>
      <c r="EH1486" s="83"/>
      <c r="EI1486" s="110"/>
      <c r="EJ1486" s="87">
        <f>SUMPRODUCT($D1494:$F1494,EJ1484:EL1484)+$G1494</f>
        <v>-4.36308568416271</v>
      </c>
      <c r="EK1486" s="87">
        <f>SUMPRODUCT($D1495:$F1495,EJ1484:EL1484)+$G1495</f>
        <v>4.22726619127208</v>
      </c>
      <c r="EL1486" s="83"/>
      <c r="EM1486" s="110"/>
      <c r="EN1486" s="87">
        <f>SUMPRODUCT($D1494:$F1494,EN1484:EP1484)+$G1494</f>
        <v>-4.41100557936928</v>
      </c>
      <c r="EO1486" s="87">
        <f>SUMPRODUCT($D1495:$F1495,EN1484:EP1484)+$G1495</f>
        <v>4.29105257712693</v>
      </c>
      <c r="EP1486" s="83"/>
      <c r="EQ1486" s="110"/>
      <c r="ER1486" s="87">
        <f>SUMPRODUCT($D1494:$F1494,ER1484:ET1484)+$G1494</f>
        <v>-4.36308568416271</v>
      </c>
      <c r="ES1486" s="87">
        <f>SUMPRODUCT($D1495:$F1495,ER1484:ET1484)+$G1495</f>
        <v>4.22726619127208</v>
      </c>
      <c r="ET1486" s="83"/>
      <c r="EU1486" s="110"/>
      <c r="EV1486" s="87">
        <f>SUMPRODUCT($D1494:$F1494,EV1484:EX1484)+$G1494</f>
        <v>-3.92263106565199</v>
      </c>
      <c r="EW1486" s="87">
        <f>SUMPRODUCT($D1495:$F1495,EV1484:EX1484)+$G1495</f>
        <v>3.73673085254518</v>
      </c>
      <c r="EX1486" s="83"/>
      <c r="EY1486" s="110"/>
      <c r="EZ1486" s="87">
        <f>SUMPRODUCT($D1494:$F1494,EZ1484:FB1484)+$G1494</f>
        <v>-4.4475152728016</v>
      </c>
      <c r="FA1486" s="87">
        <f>SUMPRODUCT($D1495:$F1495,EZ1484:FB1484)+$G1495</f>
        <v>4.30571127994587</v>
      </c>
      <c r="FB1486" s="83"/>
      <c r="FC1486" s="110"/>
      <c r="FD1486" s="87">
        <f>SUMPRODUCT($D1494:$F1494,FD1484:FF1484)+$G1494</f>
        <v>-4.02019649698126</v>
      </c>
      <c r="FE1486" s="87">
        <f>SUMPRODUCT($D1495:$F1495,FD1484:FF1484)+$G1495</f>
        <v>3.86071813695043</v>
      </c>
      <c r="FF1486" s="83"/>
      <c r="FG1486" s="110"/>
      <c r="FH1486" s="87">
        <f>SUMPRODUCT($D1494:$F1494,FH1484:FJ1484)+$G1494</f>
        <v>-4.47723857375273</v>
      </c>
      <c r="FI1486" s="87">
        <f>SUMPRODUCT($D1495:$F1495,FH1484:FJ1484)+$G1495</f>
        <v>4.34244865448792</v>
      </c>
      <c r="FJ1486" s="83"/>
      <c r="FK1486" s="110"/>
      <c r="FL1486" s="87">
        <f>SUMPRODUCT($D1494:$F1494,FL1484:FN1484)+$G1494</f>
        <v>-4.05644813838536</v>
      </c>
      <c r="FM1486" s="87">
        <f>SUMPRODUCT($D1495:$F1495,FL1484:FN1484)+$G1495</f>
        <v>3.83589868681989</v>
      </c>
      <c r="FN1486" s="83"/>
      <c r="FO1486" s="110"/>
      <c r="FP1486" s="87">
        <f>SUMPRODUCT($D1494:$F1494,FP1484:FR1484)+$G1494</f>
        <v>-3.34974219354286</v>
      </c>
      <c r="FQ1486" s="87">
        <f>SUMPRODUCT($D1495:$F1495,FP1484:FR1484)+$G1495</f>
        <v>3.12558028782138</v>
      </c>
      <c r="FR1486" s="83"/>
      <c r="FS1486" s="110"/>
      <c r="FT1486" s="87">
        <f>SUMPRODUCT($D1494:$F1494,FT1484:FV1484)+$G1494</f>
        <v>-3.77832312599791</v>
      </c>
      <c r="FU1486" s="87">
        <f>SUMPRODUCT($D1495:$F1495,FT1484:FV1484)+$G1495</f>
        <v>3.59218774424139</v>
      </c>
      <c r="FV1486" s="83"/>
      <c r="FW1486" s="110"/>
      <c r="FX1486" s="87">
        <f>SUMPRODUCT($D1494:$F1494,FX1484:FZ1484)+$G1494</f>
        <v>-3.33473052747532</v>
      </c>
      <c r="FY1486" s="87">
        <f>SUMPRODUCT($D1495:$F1495,FX1484:FZ1484)+$G1495</f>
        <v>3.14111803144498</v>
      </c>
      <c r="FZ1486" s="83"/>
      <c r="GA1486" s="110"/>
      <c r="GB1486" s="87">
        <f>SUMPRODUCT($D1494:$F1494,GB1484:GD1484)+$G1494</f>
        <v>-3.86706337384153</v>
      </c>
      <c r="GC1486" s="87">
        <f>SUMPRODUCT($D1495:$F1495,GB1484:GD1484)+$G1495</f>
        <v>3.7132280297573</v>
      </c>
      <c r="GD1486" s="83"/>
      <c r="GE1486" s="110"/>
      <c r="GF1486" s="87">
        <f>SUMPRODUCT($D1494:$F1494,GF1484:GH1484)+$G1494</f>
        <v>-3.06483464354377</v>
      </c>
      <c r="GG1486" s="87">
        <f>SUMPRODUCT($D1495:$F1495,GF1484:GH1484)+$G1495</f>
        <v>2.80015301812276</v>
      </c>
      <c r="GH1486" s="83"/>
      <c r="GI1486" s="110"/>
      <c r="GJ1486" s="87">
        <f>SUMPRODUCT($D1494:$F1494,GJ1484:GL1484)+$G1494</f>
        <v>-3.34155956752354</v>
      </c>
      <c r="GK1486" s="87">
        <f>SUMPRODUCT($D1495:$F1495,GJ1484:GL1484)+$G1495</f>
        <v>3.10821466228678</v>
      </c>
      <c r="GL1486" s="83"/>
      <c r="GM1486" s="110"/>
      <c r="GN1486" s="87">
        <f>SUMPRODUCT($D1494:$F1494,GN1484:GP1484)+$G1494</f>
        <v>-3.9773002960092</v>
      </c>
      <c r="GO1486" s="87">
        <f>SUMPRODUCT($D1495:$F1495,GN1484:GP1484)+$G1495</f>
        <v>3.74520929717486</v>
      </c>
      <c r="GP1486" s="83"/>
      <c r="GQ1486" s="110"/>
      <c r="GR1486" s="87">
        <f>SUMPRODUCT($D1494:$F1494,GR1484:GT1484)+$G1494</f>
        <v>-2.99168771607003</v>
      </c>
      <c r="GS1486" s="87">
        <f>SUMPRODUCT($D1495:$F1495,GR1484:GT1484)+$G1495</f>
        <v>2.70338605143578</v>
      </c>
      <c r="GT1486" s="83"/>
      <c r="GU1486" s="110"/>
      <c r="GV1486" s="87">
        <f>SUMPRODUCT($D1494:$F1494,GV1484:GX1484)+$G1494</f>
        <v>-4.41100557936928</v>
      </c>
      <c r="GW1486" s="87">
        <f>SUMPRODUCT($D1495:$F1495,GV1484:GX1484)+$G1495</f>
        <v>4.29105257712693</v>
      </c>
      <c r="GX1486" s="83"/>
      <c r="GY1486" s="110"/>
      <c r="GZ1486" s="87">
        <f>SUMPRODUCT($D1494:$F1494,GZ1484:HB1484)+$G1494</f>
        <v>-2.76241582638105</v>
      </c>
      <c r="HA1486" s="87">
        <f>SUMPRODUCT($D1495:$F1495,GZ1484:HB1484)+$G1495</f>
        <v>2.53798912853243</v>
      </c>
      <c r="HB1486" s="83"/>
      <c r="HC1486" s="110"/>
      <c r="HD1486" s="87">
        <f>SUMPRODUCT($D1494:$F1494,HD1484:HF1484)+$G1494</f>
        <v>-4.21767641032203</v>
      </c>
      <c r="HE1486" s="87">
        <f>SUMPRODUCT($D1495:$F1495,HD1484:HF1484)+$G1495</f>
        <v>4.18796459377335</v>
      </c>
      <c r="HF1486" s="83"/>
      <c r="HG1486" s="110"/>
      <c r="HH1486" s="87">
        <f>SUMPRODUCT($D1494:$F1494,HH1484:HJ1484)+$G1494</f>
        <v>-4.24385594593683</v>
      </c>
      <c r="HI1486" s="87">
        <f>SUMPRODUCT($D1495:$F1495,HH1484:HJ1484)+$G1495</f>
        <v>4.12618501188652</v>
      </c>
      <c r="HJ1486" s="83"/>
      <c r="HK1486" s="110"/>
      <c r="HL1486" s="87">
        <f>SUMPRODUCT($D1494:$F1494,HL1484:HN1484)+$G1494</f>
        <v>-2.9007713680521</v>
      </c>
      <c r="HM1486" s="87">
        <f>SUMPRODUCT($D1495:$F1495,HL1484:HN1484)+$G1495</f>
        <v>2.87068788643312</v>
      </c>
      <c r="HN1486" s="83"/>
      <c r="HO1486" s="110"/>
      <c r="HP1486" s="87">
        <f>SUMPRODUCT($D1494:$F1494,HP1484:HR1484)+$G1494</f>
        <v>-4.18379173824543</v>
      </c>
      <c r="HQ1486" s="87">
        <f>SUMPRODUCT($D1495:$F1495,HP1484:HR1484)+$G1495</f>
        <v>4.10009680719518</v>
      </c>
      <c r="HR1486" s="83"/>
      <c r="HS1486" s="110"/>
      <c r="HT1486" s="87">
        <f>SUMPRODUCT($D1494:$F1494,HT1484:HV1484)+$G1494</f>
        <v>-3.17716594718332</v>
      </c>
      <c r="HU1486" s="87">
        <f>SUMPRODUCT($D1495:$F1495,HT1484:HV1484)+$G1495</f>
        <v>2.71267313101858</v>
      </c>
      <c r="HV1486" s="83"/>
      <c r="HW1486" s="110"/>
      <c r="HX1486" s="87">
        <f>SUMPRODUCT($D1494:$F1494,HX1484:HZ1484)+$G1494</f>
        <v>-3.94807173081675</v>
      </c>
      <c r="HY1486" s="87">
        <f>SUMPRODUCT($D1495:$F1495,HX1484:HZ1484)+$G1495</f>
        <v>3.91347519349914</v>
      </c>
      <c r="HZ1486" s="83"/>
      <c r="IA1486" s="110"/>
      <c r="IB1486" s="87">
        <f>SUMPRODUCT($D1494:$F1494,IB1484:ID1484)+$G1494</f>
        <v>-3.27686762063016</v>
      </c>
      <c r="IC1486" s="87">
        <f>SUMPRODUCT($D1495:$F1495,IB1484:ID1484)+$G1495</f>
        <v>2.79413046302107</v>
      </c>
      <c r="ID1486" s="83"/>
      <c r="IE1486" s="110"/>
      <c r="IF1486" s="87">
        <f>SUMPRODUCT($D1494:$F1494,IF1484:IH1484)+$G1494</f>
        <v>-3.58166551853749</v>
      </c>
      <c r="IG1486" s="87">
        <f>SUMPRODUCT($D1495:$F1495,IF1484:IH1484)+$G1495</f>
        <v>3.42289750943185</v>
      </c>
      <c r="IH1486" s="83"/>
      <c r="II1486" s="110"/>
      <c r="IJ1486" s="87">
        <f>SUMPRODUCT($D1494:$F1494,IJ1484:IL1484)+$G1494</f>
        <v>-3.56669425490509</v>
      </c>
      <c r="IK1486" s="87">
        <f>SUMPRODUCT($D1495:$F1495,IJ1484:IL1484)+$G1495</f>
        <v>3.37096973664913</v>
      </c>
      <c r="IL1486" s="83"/>
      <c r="IM1486" s="110"/>
      <c r="IN1486" s="87">
        <f>SUMPRODUCT($D1494:$F1494,IN1484:IP1484)+$G1494</f>
        <v>-3.38080976612799</v>
      </c>
      <c r="IO1486" s="87">
        <f>SUMPRODUCT($D1495:$F1495,IN1484:IP1484)+$G1495</f>
        <v>3.24893465728571</v>
      </c>
      <c r="IP1486" s="83"/>
      <c r="IQ1486" s="110"/>
      <c r="IR1486" s="87">
        <f>SUMPRODUCT($D1494:$F1494,IR1484:IT1484)+$G1494</f>
        <v>-3.99155632341274</v>
      </c>
      <c r="IS1486" s="87">
        <f>SUMPRODUCT($D1495:$F1495,IR1484:IT1484)+$G1495</f>
        <v>3.89278511436265</v>
      </c>
      <c r="IT1486" s="83"/>
      <c r="IU1486" s="110"/>
      <c r="IV1486" s="87">
        <f>SUMPRODUCT($D1494:$F1494,IV1484:IX1484)+$G1494</f>
        <v>-4.20990296015697</v>
      </c>
      <c r="IW1486" s="87">
        <f>SUMPRODUCT($D1495:$F1495,IV1484:IX1484)+$G1495</f>
        <v>4.0072616030332</v>
      </c>
      <c r="IX1486" s="83"/>
      <c r="IY1486" s="110"/>
      <c r="IZ1486" s="87">
        <f>SUMPRODUCT($D1494:$F1494,IZ1484:JB1484)+$G1494</f>
        <v>-1.01108252655349</v>
      </c>
      <c r="JA1486" s="87">
        <f>SUMPRODUCT($D1495:$F1495,IZ1484:JB1484)+$G1495</f>
        <v>1.25495946430917</v>
      </c>
      <c r="JB1486" s="83"/>
      <c r="JC1486" s="110"/>
      <c r="JD1486" s="87">
        <f>SUMPRODUCT($D1494:$F1494,JD1484:JF1484)+$G1494</f>
        <v>-1.22034557513784</v>
      </c>
      <c r="JE1486" s="87">
        <f>SUMPRODUCT($D1495:$F1495,JD1484:JF1484)+$G1495</f>
        <v>1.67008567386661</v>
      </c>
      <c r="JF1486" s="83"/>
      <c r="JG1486" s="110"/>
    </row>
    <row r="1487" ht="18.75" spans="2:267">
      <c r="B1487" s="35"/>
      <c r="C1487" s="36"/>
      <c r="D1487" s="37">
        <f t="shared" ref="D1487:F1487" si="10041">D1455-$F$6*D1470</f>
        <v>1.84315995076632</v>
      </c>
      <c r="E1487" s="38">
        <f t="shared" si="10041"/>
        <v>-1.64151168186979</v>
      </c>
      <c r="F1487" s="39">
        <f t="shared" si="10041"/>
        <v>1.1645531185185</v>
      </c>
      <c r="G1487" s="40"/>
      <c r="H1487" s="34"/>
      <c r="I1487" s="157"/>
      <c r="J1487" s="60"/>
      <c r="K1487" s="86" t="s">
        <v>25</v>
      </c>
      <c r="L1487" s="87">
        <f>1/(1+EXP(-L1486))</f>
        <v>0.955943648574053</v>
      </c>
      <c r="M1487" s="87">
        <f t="shared" ref="M1487" si="10042">1/(1+EXP(-M1486))</f>
        <v>0.0395651059457479</v>
      </c>
      <c r="N1487" s="83"/>
      <c r="O1487" s="110"/>
      <c r="P1487" s="87">
        <f>1/(1+EXP(-P1486))</f>
        <v>0.954563661479326</v>
      </c>
      <c r="Q1487" s="87">
        <f t="shared" ref="Q1487" si="10043">1/(1+EXP(-Q1486))</f>
        <v>0.0404558997707175</v>
      </c>
      <c r="R1487" s="83"/>
      <c r="S1487" s="110"/>
      <c r="T1487" s="87">
        <f>1/(1+EXP(-T1486))</f>
        <v>0.949971710096672</v>
      </c>
      <c r="U1487" s="87">
        <f t="shared" ref="U1487" si="10044">1/(1+EXP(-U1486))</f>
        <v>0.0432699739699695</v>
      </c>
      <c r="V1487" s="83"/>
      <c r="W1487" s="110"/>
      <c r="X1487" s="87">
        <f>1/(1+EXP(-X1486))</f>
        <v>0.948477333887284</v>
      </c>
      <c r="Y1487" s="87">
        <f t="shared" ref="Y1487" si="10045">1/(1+EXP(-Y1486))</f>
        <v>0.0495973710112719</v>
      </c>
      <c r="Z1487" s="83"/>
      <c r="AA1487" s="110"/>
      <c r="AB1487" s="87">
        <f>1/(1+EXP(-AB1486))</f>
        <v>0.942624398979502</v>
      </c>
      <c r="AC1487" s="87">
        <f t="shared" ref="AC1487" si="10046">1/(1+EXP(-AC1486))</f>
        <v>0.0552988045317763</v>
      </c>
      <c r="AD1487" s="83"/>
      <c r="AE1487" s="110"/>
      <c r="AF1487" s="87">
        <f>1/(1+EXP(-AF1486))</f>
        <v>0.946255119767716</v>
      </c>
      <c r="AG1487" s="87">
        <f t="shared" ref="AG1487" si="10047">1/(1+EXP(-AG1486))</f>
        <v>0.0464360590569088</v>
      </c>
      <c r="AH1487" s="83"/>
      <c r="AI1487" s="110"/>
      <c r="AJ1487" s="87">
        <f>1/(1+EXP(-AJ1486))</f>
        <v>0.871564236722016</v>
      </c>
      <c r="AK1487" s="87">
        <f t="shared" ref="AK1487" si="10048">1/(1+EXP(-AK1486))</f>
        <v>0.0931982967139319</v>
      </c>
      <c r="AL1487" s="83"/>
      <c r="AM1487" s="110"/>
      <c r="AN1487" s="87">
        <f>1/(1+EXP(-AN1486))</f>
        <v>0.890202734571923</v>
      </c>
      <c r="AO1487" s="87">
        <f t="shared" ref="AO1487" si="10049">1/(1+EXP(-AO1486))</f>
        <v>0.0931077661739975</v>
      </c>
      <c r="AP1487" s="83"/>
      <c r="AQ1487" s="110"/>
      <c r="AR1487" s="87">
        <f>1/(1+EXP(-AR1486))</f>
        <v>0.934598739391168</v>
      </c>
      <c r="AS1487" s="87">
        <f t="shared" ref="AS1487" si="10050">1/(1+EXP(-AS1486))</f>
        <v>0.0651970702456189</v>
      </c>
      <c r="AT1487" s="83"/>
      <c r="AU1487" s="110"/>
      <c r="AV1487" s="87">
        <f>1/(1+EXP(-AV1486))</f>
        <v>0.91410671814133</v>
      </c>
      <c r="AW1487" s="87">
        <f t="shared" ref="AW1487" si="10051">1/(1+EXP(-AW1486))</f>
        <v>0.0814534192191783</v>
      </c>
      <c r="AX1487" s="83"/>
      <c r="AY1487" s="110"/>
      <c r="AZ1487" s="87">
        <f>1/(1+EXP(-AZ1486))</f>
        <v>0.940101097782254</v>
      </c>
      <c r="BA1487" s="87">
        <f t="shared" ref="BA1487" si="10052">1/(1+EXP(-BA1486))</f>
        <v>0.054433020361089</v>
      </c>
      <c r="BB1487" s="83"/>
      <c r="BC1487" s="110"/>
      <c r="BD1487" s="87">
        <f>1/(1+EXP(-BD1486))</f>
        <v>0.931569521845668</v>
      </c>
      <c r="BE1487" s="87">
        <f t="shared" ref="BE1487" si="10053">1/(1+EXP(-BE1486))</f>
        <v>0.0599318637097285</v>
      </c>
      <c r="BF1487" s="83"/>
      <c r="BG1487" s="110"/>
      <c r="BH1487" s="87">
        <f>1/(1+EXP(-BH1486))</f>
        <v>0.902510656862601</v>
      </c>
      <c r="BI1487" s="87">
        <f t="shared" ref="BI1487" si="10054">1/(1+EXP(-BI1486))</f>
        <v>0.0768195903302474</v>
      </c>
      <c r="BJ1487" s="83"/>
      <c r="BK1487" s="110"/>
      <c r="BL1487" s="87">
        <f>1/(1+EXP(-BL1486))</f>
        <v>0.906078049331459</v>
      </c>
      <c r="BM1487" s="87">
        <f t="shared" ref="BM1487" si="10055">1/(1+EXP(-BM1486))</f>
        <v>0.0855725927933268</v>
      </c>
      <c r="BN1487" s="83"/>
      <c r="BO1487" s="110"/>
      <c r="BP1487" s="87">
        <f>1/(1+EXP(-BP1486))</f>
        <v>0.889682763415046</v>
      </c>
      <c r="BQ1487" s="87">
        <f t="shared" ref="BQ1487" si="10056">1/(1+EXP(-BQ1486))</f>
        <v>0.110035322007054</v>
      </c>
      <c r="BR1487" s="83"/>
      <c r="BS1487" s="110"/>
      <c r="BT1487" s="87">
        <f>1/(1+EXP(-BT1486))</f>
        <v>0.958286464109097</v>
      </c>
      <c r="BU1487" s="87">
        <f t="shared" ref="BU1487" si="10057">1/(1+EXP(-BU1486))</f>
        <v>0.0375922675589277</v>
      </c>
      <c r="BV1487" s="83"/>
      <c r="BW1487" s="110"/>
      <c r="BX1487" s="87">
        <f>1/(1+EXP(-BX1486))</f>
        <v>0.927379101310497</v>
      </c>
      <c r="BY1487" s="87">
        <f t="shared" ref="BY1487" si="10058">1/(1+EXP(-BY1486))</f>
        <v>0.0687495585130035</v>
      </c>
      <c r="BZ1487" s="83"/>
      <c r="CA1487" s="110"/>
      <c r="CB1487" s="87">
        <f>1/(1+EXP(-CB1486))</f>
        <v>0.949760102043885</v>
      </c>
      <c r="CC1487" s="87">
        <f t="shared" ref="CC1487" si="10059">1/(1+EXP(-CC1486))</f>
        <v>0.0453100524970004</v>
      </c>
      <c r="CD1487" s="83"/>
      <c r="CE1487" s="110"/>
      <c r="CF1487" s="87">
        <f>1/(1+EXP(-CF1486))</f>
        <v>0.95670345342162</v>
      </c>
      <c r="CG1487" s="87">
        <f t="shared" ref="CG1487" si="10060">1/(1+EXP(-CG1486))</f>
        <v>0.0378613926023749</v>
      </c>
      <c r="CH1487" s="83"/>
      <c r="CI1487" s="110"/>
      <c r="CJ1487" s="87">
        <f>1/(1+EXP(-CJ1486))</f>
        <v>0.947274607532334</v>
      </c>
      <c r="CK1487" s="87">
        <f t="shared" ref="CK1487" si="10061">1/(1+EXP(-CK1486))</f>
        <v>0.0489626474756957</v>
      </c>
      <c r="CL1487" s="83"/>
      <c r="CM1487" s="110"/>
      <c r="CN1487" s="87">
        <f>1/(1+EXP(-CN1486))</f>
        <v>0.942806658029609</v>
      </c>
      <c r="CO1487" s="87">
        <f t="shared" ref="CO1487" si="10062">1/(1+EXP(-CO1486))</f>
        <v>0.0499180620300087</v>
      </c>
      <c r="CP1487" s="83"/>
      <c r="CQ1487" s="110"/>
      <c r="CR1487" s="87">
        <f>1/(1+EXP(-CR1486))</f>
        <v>0.958056750404781</v>
      </c>
      <c r="CS1487" s="87">
        <f t="shared" ref="CS1487" si="10063">1/(1+EXP(-CS1486))</f>
        <v>0.0377807166535471</v>
      </c>
      <c r="CT1487" s="83"/>
      <c r="CU1487" s="110"/>
      <c r="CV1487" s="87">
        <f>1/(1+EXP(-CV1486))</f>
        <v>0.92649739400265</v>
      </c>
      <c r="CW1487" s="87">
        <f t="shared" ref="CW1487" si="10064">1/(1+EXP(-CW1486))</f>
        <v>0.0672847525983696</v>
      </c>
      <c r="CX1487" s="83"/>
      <c r="CY1487" s="110"/>
      <c r="CZ1487" s="87">
        <f>1/(1+EXP(-CZ1486))</f>
        <v>0.947370667723806</v>
      </c>
      <c r="DA1487" s="87">
        <f t="shared" ref="DA1487" si="10065">1/(1+EXP(-DA1486))</f>
        <v>0.0465032851911091</v>
      </c>
      <c r="DB1487" s="83"/>
      <c r="DC1487" s="110"/>
      <c r="DD1487" s="87">
        <f>1/(1+EXP(-DD1486))</f>
        <v>0.954494987143225</v>
      </c>
      <c r="DE1487" s="87">
        <f t="shared" ref="DE1487" si="10066">1/(1+EXP(-DE1486))</f>
        <v>0.0390870638189103</v>
      </c>
      <c r="DF1487" s="83"/>
      <c r="DG1487" s="110"/>
      <c r="DH1487" s="87">
        <f>1/(1+EXP(-DH1486))</f>
        <v>0.943370238122872</v>
      </c>
      <c r="DI1487" s="87">
        <f t="shared" ref="DI1487" si="10067">1/(1+EXP(-DI1486))</f>
        <v>0.051787150102271</v>
      </c>
      <c r="DJ1487" s="83"/>
      <c r="DK1487" s="110"/>
      <c r="DL1487" s="87">
        <f>1/(1+EXP(-DL1486))</f>
        <v>0.932252619758554</v>
      </c>
      <c r="DM1487" s="87">
        <f t="shared" ref="DM1487" si="10068">1/(1+EXP(-DM1486))</f>
        <v>0.0564009451822793</v>
      </c>
      <c r="DN1487" s="83"/>
      <c r="DO1487" s="110"/>
      <c r="DP1487" s="87">
        <f>1/(1+EXP(-DP1486))</f>
        <v>0.894966218566482</v>
      </c>
      <c r="DQ1487" s="87">
        <f t="shared" ref="DQ1487" si="10069">1/(1+EXP(-DQ1486))</f>
        <v>0.0901691352786296</v>
      </c>
      <c r="DR1487" s="83"/>
      <c r="DS1487" s="110"/>
      <c r="DT1487" s="87">
        <f>1/(1+EXP(-DT1486))</f>
        <v>0.934895866851066</v>
      </c>
      <c r="DU1487" s="87">
        <f t="shared" ref="DU1487" si="10070">1/(1+EXP(-DU1486))</f>
        <v>0.0544421517041743</v>
      </c>
      <c r="DV1487" s="83"/>
      <c r="DW1487" s="110"/>
      <c r="DX1487" s="87">
        <f>1/(1+EXP(-DX1486))</f>
        <v>0.946377508466015</v>
      </c>
      <c r="DY1487" s="87">
        <f t="shared" ref="DY1487" si="10071">1/(1+EXP(-DY1486))</f>
        <v>0.0437839772020872</v>
      </c>
      <c r="DZ1487" s="83"/>
      <c r="EA1487" s="110"/>
      <c r="EB1487" s="87">
        <f>1/(1+EXP(-EB1486))</f>
        <v>0.931659963792396</v>
      </c>
      <c r="EC1487" s="87">
        <f t="shared" ref="EC1487" si="10072">1/(1+EXP(-EC1486))</f>
        <v>0.0590258403854936</v>
      </c>
      <c r="ED1487" s="83"/>
      <c r="EE1487" s="110"/>
      <c r="EF1487" s="87">
        <f>1/(1+EXP(-EF1486))</f>
        <v>0.898466783100512</v>
      </c>
      <c r="EG1487" s="87">
        <f t="shared" ref="EG1487" si="10073">1/(1+EXP(-EG1486))</f>
        <v>0.0744845768085589</v>
      </c>
      <c r="EH1487" s="83"/>
      <c r="EI1487" s="110"/>
      <c r="EJ1487" s="87">
        <f>1/(1+EXP(-EJ1486))</f>
        <v>0.0125787770808942</v>
      </c>
      <c r="EK1487" s="87">
        <f t="shared" ref="EK1487" si="10074">1/(1+EXP(-EK1486))</f>
        <v>0.985617642219627</v>
      </c>
      <c r="EL1487" s="83"/>
      <c r="EM1487" s="110"/>
      <c r="EN1487" s="87">
        <f>1/(1+EXP(-EN1486))</f>
        <v>0.0119972789804069</v>
      </c>
      <c r="EO1487" s="87">
        <f t="shared" ref="EO1487" si="10075">1/(1+EXP(-EO1486))</f>
        <v>0.986494391240823</v>
      </c>
      <c r="EP1487" s="83"/>
      <c r="EQ1487" s="110"/>
      <c r="ER1487" s="87">
        <f>1/(1+EXP(-ER1486))</f>
        <v>0.0125787770808942</v>
      </c>
      <c r="ES1487" s="87">
        <f t="shared" ref="ES1487" si="10076">1/(1+EXP(-ES1486))</f>
        <v>0.985617642219627</v>
      </c>
      <c r="ET1487" s="83"/>
      <c r="EU1487" s="110"/>
      <c r="EV1487" s="87">
        <f>1/(1+EXP(-EV1486))</f>
        <v>0.0194049562310499</v>
      </c>
      <c r="EW1487" s="87">
        <f t="shared" ref="EW1487" si="10077">1/(1+EXP(-EW1486))</f>
        <v>0.976722852454233</v>
      </c>
      <c r="EX1487" s="83"/>
      <c r="EY1487" s="110"/>
      <c r="EZ1487" s="87">
        <f>1/(1+EXP(-EZ1486))</f>
        <v>0.0115721388867833</v>
      </c>
      <c r="FA1487" s="87">
        <f t="shared" ref="FA1487" si="10078">1/(1+EXP(-FA1486))</f>
        <v>0.986688305826827</v>
      </c>
      <c r="FB1487" s="83"/>
      <c r="FC1487" s="110"/>
      <c r="FD1487" s="87">
        <f>1/(1+EXP(-FD1486))</f>
        <v>0.0176329362932615</v>
      </c>
      <c r="FE1487" s="87">
        <f t="shared" ref="FE1487" si="10079">1/(1+EXP(-FE1486))</f>
        <v>0.979381209577072</v>
      </c>
      <c r="FF1487" s="83"/>
      <c r="FG1487" s="110"/>
      <c r="FH1487" s="87">
        <f>1/(1+EXP(-FH1486))</f>
        <v>0.011237046534398</v>
      </c>
      <c r="FI1487" s="87">
        <f t="shared" ref="FI1487" si="10080">1/(1+EXP(-FI1486))</f>
        <v>0.987162304376881</v>
      </c>
      <c r="FJ1487" s="83"/>
      <c r="FK1487" s="110"/>
      <c r="FL1487" s="87">
        <f>1/(1+EXP(-FL1486))</f>
        <v>0.0170158432240989</v>
      </c>
      <c r="FM1487" s="87">
        <f t="shared" ref="FM1487" si="10081">1/(1+EXP(-FM1486))</f>
        <v>0.978874005474559</v>
      </c>
      <c r="FN1487" s="83"/>
      <c r="FO1487" s="110"/>
      <c r="FP1487" s="87">
        <f>1/(1+EXP(-FP1486))</f>
        <v>0.0339036073766578</v>
      </c>
      <c r="FQ1487" s="87">
        <f t="shared" ref="FQ1487" si="10082">1/(1+EXP(-FQ1486))</f>
        <v>0.957935660956343</v>
      </c>
      <c r="FR1487" s="83"/>
      <c r="FS1487" s="110"/>
      <c r="FT1487" s="87">
        <f>1/(1+EXP(-FT1486))</f>
        <v>0.0223500499440142</v>
      </c>
      <c r="FU1487" s="87">
        <f t="shared" ref="FU1487" si="10083">1/(1+EXP(-FU1486))</f>
        <v>0.973200000543774</v>
      </c>
      <c r="FV1487" s="83"/>
      <c r="FW1487" s="110"/>
      <c r="FX1487" s="87">
        <f>1/(1+EXP(-FX1486))</f>
        <v>0.0343987569861859</v>
      </c>
      <c r="FY1487" s="87">
        <f t="shared" ref="FY1487" si="10084">1/(1+EXP(-FY1486))</f>
        <v>0.95855731748335</v>
      </c>
      <c r="FZ1487" s="83"/>
      <c r="GA1487" s="110"/>
      <c r="GB1487" s="87">
        <f>1/(1+EXP(-GB1486))</f>
        <v>0.0204910458928155</v>
      </c>
      <c r="GC1487" s="87">
        <f t="shared" ref="GC1487" si="10085">1/(1+EXP(-GC1486))</f>
        <v>0.976182478556727</v>
      </c>
      <c r="GD1487" s="83"/>
      <c r="GE1487" s="110"/>
      <c r="GF1487" s="87">
        <f>1/(1+EXP(-GF1486))</f>
        <v>0.044581323068086</v>
      </c>
      <c r="GG1487" s="87">
        <f t="shared" ref="GG1487" si="10086">1/(1+EXP(-GG1486))</f>
        <v>0.942684092351922</v>
      </c>
      <c r="GH1487" s="83"/>
      <c r="GI1487" s="110"/>
      <c r="GJ1487" s="87">
        <f>1/(1+EXP(-GJ1486))</f>
        <v>0.0341726469463182</v>
      </c>
      <c r="GK1487" s="87">
        <f t="shared" ref="GK1487" si="10087">1/(1+EXP(-GK1486))</f>
        <v>0.957230322921689</v>
      </c>
      <c r="GL1487" s="83"/>
      <c r="GM1487" s="110"/>
      <c r="GN1487" s="87">
        <f>1/(1+EXP(-GN1486))</f>
        <v>0.0183915659905916</v>
      </c>
      <c r="GO1487" s="87">
        <f t="shared" ref="GO1487" si="10088">1/(1+EXP(-GO1486))</f>
        <v>0.976914835502267</v>
      </c>
      <c r="GP1487" s="83"/>
      <c r="GQ1487" s="110"/>
      <c r="GR1487" s="87">
        <f>1/(1+EXP(-GR1486))</f>
        <v>0.0478028102387361</v>
      </c>
      <c r="GS1487" s="87">
        <f t="shared" ref="GS1487" si="10089">1/(1+EXP(-GS1486))</f>
        <v>0.937226151671485</v>
      </c>
      <c r="GT1487" s="83"/>
      <c r="GU1487" s="110"/>
      <c r="GV1487" s="87">
        <f>1/(1+EXP(-GV1486))</f>
        <v>0.0119972789804069</v>
      </c>
      <c r="GW1487" s="87">
        <f t="shared" ref="GW1487" si="10090">1/(1+EXP(-GW1486))</f>
        <v>0.986494391240823</v>
      </c>
      <c r="GX1487" s="83"/>
      <c r="GY1487" s="110"/>
      <c r="GZ1487" s="87">
        <f>1/(1+EXP(-GZ1486))</f>
        <v>0.059389268902663</v>
      </c>
      <c r="HA1487" s="87">
        <f t="shared" ref="HA1487" si="10091">1/(1+EXP(-HA1486))</f>
        <v>0.926762458153623</v>
      </c>
      <c r="HB1487" s="83"/>
      <c r="HC1487" s="110"/>
      <c r="HD1487" s="87">
        <f>1/(1+EXP(-HD1486))</f>
        <v>0.0145189327520464</v>
      </c>
      <c r="HE1487" s="87">
        <f t="shared" ref="HE1487" si="10092">1/(1+EXP(-HE1486))</f>
        <v>0.985049756897524</v>
      </c>
      <c r="HF1487" s="83"/>
      <c r="HG1487" s="110"/>
      <c r="HH1487" s="87">
        <f>1/(1+EXP(-HH1486))</f>
        <v>0.0141490743670542</v>
      </c>
      <c r="HI1487" s="87">
        <f t="shared" ref="HI1487" si="10093">1/(1+EXP(-HI1486))</f>
        <v>0.984112147090593</v>
      </c>
      <c r="HJ1487" s="83"/>
      <c r="HK1487" s="110"/>
      <c r="HL1487" s="87">
        <f>1/(1+EXP(-HL1486))</f>
        <v>0.0521154447726667</v>
      </c>
      <c r="HM1487" s="87">
        <f t="shared" ref="HM1487" si="10094">1/(1+EXP(-HM1486))</f>
        <v>0.946378266503246</v>
      </c>
      <c r="HN1487" s="83"/>
      <c r="HO1487" s="110"/>
      <c r="HP1487" s="87">
        <f>1/(1+EXP(-HP1486))</f>
        <v>0.0150118201783461</v>
      </c>
      <c r="HQ1487" s="87">
        <f t="shared" ref="HQ1487" si="10095">1/(1+EXP(-HQ1486))</f>
        <v>0.983699053026513</v>
      </c>
      <c r="HR1487" s="83"/>
      <c r="HS1487" s="110"/>
      <c r="HT1487" s="87">
        <f>1/(1+EXP(-HT1486))</f>
        <v>0.0400341086421458</v>
      </c>
      <c r="HU1487" s="87">
        <f t="shared" ref="HU1487" si="10096">1/(1+EXP(-HU1486))</f>
        <v>0.937770327572224</v>
      </c>
      <c r="HV1487" s="83"/>
      <c r="HW1487" s="110"/>
      <c r="HX1487" s="87">
        <f>1/(1+EXP(-HX1486))</f>
        <v>0.0189267338331439</v>
      </c>
      <c r="HY1487" s="87">
        <f t="shared" ref="HY1487" si="10097">1/(1+EXP(-HY1486))</f>
        <v>0.980420053353466</v>
      </c>
      <c r="HZ1487" s="83"/>
      <c r="IA1487" s="110"/>
      <c r="IB1487" s="87">
        <f>1/(1+EXP(-IB1486))</f>
        <v>0.036373347994913</v>
      </c>
      <c r="IC1487" s="87">
        <f t="shared" ref="IC1487" si="10098">1/(1+EXP(-IC1486))</f>
        <v>0.942357820030621</v>
      </c>
      <c r="ID1487" s="83"/>
      <c r="IE1487" s="110"/>
      <c r="IF1487" s="87">
        <f>1/(1+EXP(-IF1486))</f>
        <v>0.0270758083563984</v>
      </c>
      <c r="IG1487" s="87">
        <f t="shared" ref="IG1487" si="10099">1/(1+EXP(-IG1486))</f>
        <v>0.968412525979121</v>
      </c>
      <c r="IH1487" s="83"/>
      <c r="II1487" s="110"/>
      <c r="IJ1487" s="87">
        <f>1/(1+EXP(-IJ1486))</f>
        <v>0.0274729967806328</v>
      </c>
      <c r="IK1487" s="87">
        <f t="shared" ref="IK1487" si="10100">1/(1+EXP(-IK1486))</f>
        <v>0.966784845354495</v>
      </c>
      <c r="IL1487" s="83"/>
      <c r="IM1487" s="110"/>
      <c r="IN1487" s="87">
        <f>1/(1+EXP(-IN1486))</f>
        <v>0.0329006197748622</v>
      </c>
      <c r="IO1487" s="87">
        <f t="shared" ref="IO1487" si="10101">1/(1+EXP(-IO1486))</f>
        <v>0.962634812191802</v>
      </c>
      <c r="IP1487" s="83"/>
      <c r="IQ1487" s="110"/>
      <c r="IR1487" s="87">
        <f>1/(1+EXP(-IR1486))</f>
        <v>0.0181359567159011</v>
      </c>
      <c r="IS1487" s="87">
        <f t="shared" ref="IS1487" si="10102">1/(1+EXP(-IS1486))</f>
        <v>0.980018901643499</v>
      </c>
      <c r="IT1487" s="83"/>
      <c r="IU1487" s="110"/>
      <c r="IV1487" s="87">
        <f>1/(1+EXP(-IV1486))</f>
        <v>0.014630577081752</v>
      </c>
      <c r="IW1487" s="87">
        <f t="shared" ref="IW1487" si="10103">1/(1+EXP(-IW1486))</f>
        <v>0.982141601671926</v>
      </c>
      <c r="IX1487" s="83"/>
      <c r="IY1487" s="110"/>
      <c r="IZ1487" s="87">
        <f>1/(1+EXP(-IZ1486))</f>
        <v>0.266768052018726</v>
      </c>
      <c r="JA1487" s="87">
        <f t="shared" ref="JA1487" si="10104">1/(1+EXP(-JA1486))</f>
        <v>0.77815718738489</v>
      </c>
      <c r="JB1487" s="83"/>
      <c r="JC1487" s="110"/>
      <c r="JD1487" s="87">
        <f>1/(1+EXP(-JD1486))</f>
        <v>0.227875641485768</v>
      </c>
      <c r="JE1487" s="87">
        <f t="shared" ref="JE1487" si="10105">1/(1+EXP(-JE1486))</f>
        <v>0.841587243371152</v>
      </c>
      <c r="JF1487" s="83"/>
      <c r="JG1487" s="110"/>
    </row>
    <row r="1488" ht="18.75" spans="2:267">
      <c r="B1488" s="35"/>
      <c r="C1488" s="36"/>
      <c r="D1488" s="37">
        <f t="shared" ref="D1488:F1488" si="10106">D1456-$F$6*D1471</f>
        <v>0.768198727614323</v>
      </c>
      <c r="E1488" s="38">
        <f t="shared" si="10106"/>
        <v>-1.38335806533589</v>
      </c>
      <c r="F1488" s="39">
        <f t="shared" si="10106"/>
        <v>0.778564579593958</v>
      </c>
      <c r="G1488" s="41"/>
      <c r="H1488" s="34"/>
      <c r="I1488" s="157"/>
      <c r="J1488" s="60"/>
      <c r="K1488" s="86" t="s">
        <v>26</v>
      </c>
      <c r="L1488" s="87">
        <f>L1487*(1-L1487)</f>
        <v>0.0421153893249802</v>
      </c>
      <c r="M1488" s="87">
        <f t="shared" ref="M1488" si="10107">M1487*(1-M1487)</f>
        <v>0.0379997083372497</v>
      </c>
      <c r="N1488" s="83"/>
      <c r="O1488" s="110"/>
      <c r="P1488" s="87">
        <f>P1487*(1-P1487)</f>
        <v>0.0433718776625086</v>
      </c>
      <c r="Q1488" s="87">
        <f t="shared" ref="Q1488" si="10108">Q1487*(1-Q1487)</f>
        <v>0.0388192199444592</v>
      </c>
      <c r="R1488" s="83"/>
      <c r="S1488" s="110"/>
      <c r="T1488" s="87">
        <f>T1487*(1-T1487)</f>
        <v>0.0475254601126767</v>
      </c>
      <c r="U1488" s="87">
        <f t="shared" ref="U1488" si="10109">U1487*(1-U1487)</f>
        <v>0.0413976833226077</v>
      </c>
      <c r="V1488" s="83"/>
      <c r="W1488" s="110"/>
      <c r="X1488" s="87">
        <f>X1487*(1-X1487)</f>
        <v>0.0488680809893535</v>
      </c>
      <c r="Y1488" s="87">
        <f t="shared" ref="Y1488" si="10110">Y1487*(1-Y1487)</f>
        <v>0.0471374718000421</v>
      </c>
      <c r="Z1488" s="83"/>
      <c r="AA1488" s="110"/>
      <c r="AB1488" s="87">
        <f>AB1487*(1-AB1487)</f>
        <v>0.054083641428035</v>
      </c>
      <c r="AC1488" s="87">
        <f t="shared" ref="AC1488" si="10111">AC1487*(1-AC1487)</f>
        <v>0.0522408467491327</v>
      </c>
      <c r="AD1488" s="83"/>
      <c r="AE1488" s="110"/>
      <c r="AF1488" s="87">
        <f>AF1487*(1-AF1487)</f>
        <v>0.0508563680811012</v>
      </c>
      <c r="AG1488" s="87">
        <f t="shared" ref="AG1488" si="10112">AG1487*(1-AG1487)</f>
        <v>0.0442797514761721</v>
      </c>
      <c r="AH1488" s="83"/>
      <c r="AI1488" s="110"/>
      <c r="AJ1488" s="87">
        <f>AJ1487*(1-AJ1487)</f>
        <v>0.111940017989185</v>
      </c>
      <c r="AK1488" s="87">
        <f t="shared" ref="AK1488" si="10113">AK1487*(1-AK1487)</f>
        <v>0.0845123742035538</v>
      </c>
      <c r="AL1488" s="83"/>
      <c r="AM1488" s="110"/>
      <c r="AN1488" s="87">
        <f>AN1487*(1-AN1487)</f>
        <v>0.0977418259325934</v>
      </c>
      <c r="AO1488" s="87">
        <f t="shared" ref="AO1488" si="10114">AO1487*(1-AO1487)</f>
        <v>0.0844387100520857</v>
      </c>
      <c r="AP1488" s="83"/>
      <c r="AQ1488" s="110"/>
      <c r="AR1488" s="87">
        <f>AR1487*(1-AR1487)</f>
        <v>0.0611239357196077</v>
      </c>
      <c r="AS1488" s="87">
        <f t="shared" ref="AS1488" si="10115">AS1487*(1-AS1487)</f>
        <v>0.0609464122770068</v>
      </c>
      <c r="AT1488" s="83"/>
      <c r="AU1488" s="110"/>
      <c r="AV1488" s="87">
        <f>AV1487*(1-AV1487)</f>
        <v>0.0785156259902168</v>
      </c>
      <c r="AW1488" s="87">
        <f t="shared" ref="AW1488" si="10116">AW1487*(1-AW1487)</f>
        <v>0.0748187597166831</v>
      </c>
      <c r="AX1488" s="83"/>
      <c r="AY1488" s="110"/>
      <c r="AZ1488" s="87">
        <f>AZ1487*(1-AZ1487)</f>
        <v>0.0563110237308551</v>
      </c>
      <c r="BA1488" s="87">
        <f t="shared" ref="BA1488" si="10117">BA1487*(1-BA1487)</f>
        <v>0.0514700666554583</v>
      </c>
      <c r="BB1488" s="83"/>
      <c r="BC1488" s="110"/>
      <c r="BD1488" s="87">
        <f>BD1487*(1-BD1487)</f>
        <v>0.0637477478139019</v>
      </c>
      <c r="BE1488" s="87">
        <f t="shared" ref="BE1488" si="10118">BE1487*(1-BE1487)</f>
        <v>0.0563400354220071</v>
      </c>
      <c r="BF1488" s="83"/>
      <c r="BG1488" s="110"/>
      <c r="BH1488" s="87">
        <f>BH1487*(1-BH1487)</f>
        <v>0.0879851711120374</v>
      </c>
      <c r="BI1488" s="87">
        <f t="shared" ref="BI1488" si="10119">BI1487*(1-BI1487)</f>
        <v>0.0709183408717404</v>
      </c>
      <c r="BJ1488" s="83"/>
      <c r="BK1488" s="110"/>
      <c r="BL1488" s="87">
        <f>BL1487*(1-BL1487)</f>
        <v>0.0851006178511569</v>
      </c>
      <c r="BM1488" s="87">
        <f t="shared" ref="BM1488" si="10120">BM1487*(1-BM1487)</f>
        <v>0.0782499241559543</v>
      </c>
      <c r="BN1488" s="83"/>
      <c r="BO1488" s="110"/>
      <c r="BP1488" s="87">
        <f>BP1487*(1-BP1487)</f>
        <v>0.0981473438972135</v>
      </c>
      <c r="BQ1488" s="87">
        <f t="shared" ref="BQ1488" si="10121">BQ1487*(1-BQ1487)</f>
        <v>0.097927549917858</v>
      </c>
      <c r="BR1488" s="83"/>
      <c r="BS1488" s="110"/>
      <c r="BT1488" s="87">
        <f>BT1487*(1-BT1487)</f>
        <v>0.0399735168143815</v>
      </c>
      <c r="BU1488" s="87">
        <f t="shared" ref="BU1488" si="10122">BU1487*(1-BU1487)</f>
        <v>0.0361790889787057</v>
      </c>
      <c r="BV1488" s="83"/>
      <c r="BW1488" s="110"/>
      <c r="BX1488" s="87">
        <f>BX1487*(1-BX1487)</f>
        <v>0.0673471037630319</v>
      </c>
      <c r="BY1488" s="87">
        <f t="shared" ref="BY1488" si="10123">BY1487*(1-BY1487)</f>
        <v>0.0640230567172706</v>
      </c>
      <c r="BZ1488" s="83"/>
      <c r="CA1488" s="110"/>
      <c r="CB1488" s="87">
        <f>CB1487*(1-CB1487)</f>
        <v>0.0477158506094738</v>
      </c>
      <c r="CC1488" s="87">
        <f t="shared" ref="CC1488" si="10124">CC1487*(1-CC1487)</f>
        <v>0.0432570516397194</v>
      </c>
      <c r="CD1488" s="83"/>
      <c r="CE1488" s="110"/>
      <c r="CF1488" s="87">
        <f>CF1487*(1-CF1487)</f>
        <v>0.041421955632766</v>
      </c>
      <c r="CG1488" s="87">
        <f t="shared" ref="CG1488" si="10125">CG1487*(1-CG1487)</f>
        <v>0.0364279075525838</v>
      </c>
      <c r="CH1488" s="83"/>
      <c r="CI1488" s="110"/>
      <c r="CJ1488" s="87">
        <f>CJ1487*(1-CJ1487)</f>
        <v>0.0499454254567967</v>
      </c>
      <c r="CK1488" s="87">
        <f t="shared" ref="CK1488" si="10126">CK1487*(1-CK1487)</f>
        <v>0.0465653066278665</v>
      </c>
      <c r="CL1488" s="83"/>
      <c r="CM1488" s="110"/>
      <c r="CN1488" s="87">
        <f>CN1487*(1-CN1487)</f>
        <v>0.0539222636046493</v>
      </c>
      <c r="CO1488" s="87">
        <f t="shared" ref="CO1488" si="10127">CO1487*(1-CO1487)</f>
        <v>0.0474262491131769</v>
      </c>
      <c r="CP1488" s="83"/>
      <c r="CQ1488" s="110"/>
      <c r="CR1488" s="87">
        <f>CR1487*(1-CR1487)</f>
        <v>0.0401840134086119</v>
      </c>
      <c r="CS1488" s="87">
        <f t="shared" ref="CS1488" si="10128">CS1487*(1-CS1487)</f>
        <v>0.0363533341026915</v>
      </c>
      <c r="CT1488" s="83"/>
      <c r="CU1488" s="110"/>
      <c r="CV1488" s="87">
        <f>CV1487*(1-CV1487)</f>
        <v>0.068099972908948</v>
      </c>
      <c r="CW1488" s="87">
        <f t="shared" ref="CW1488" si="10129">CW1487*(1-CW1487)</f>
        <v>0.0627575146661458</v>
      </c>
      <c r="CX1488" s="83"/>
      <c r="CY1488" s="110"/>
      <c r="CZ1488" s="87">
        <f>CZ1487*(1-CZ1487)</f>
        <v>0.0498594856603564</v>
      </c>
      <c r="DA1488" s="87">
        <f t="shared" ref="DA1488" si="10130">DA1487*(1-DA1487)</f>
        <v>0.0443407296575435</v>
      </c>
      <c r="DB1488" s="83"/>
      <c r="DC1488" s="110"/>
      <c r="DD1488" s="87">
        <f>DD1487*(1-DD1487)</f>
        <v>0.0434343066616796</v>
      </c>
      <c r="DE1488" s="87">
        <f t="shared" ref="DE1488" si="10131">DE1487*(1-DE1487)</f>
        <v>0.0375592652609267</v>
      </c>
      <c r="DF1488" s="83"/>
      <c r="DG1488" s="110"/>
      <c r="DH1488" s="87">
        <f>DH1487*(1-DH1487)</f>
        <v>0.053422831946868</v>
      </c>
      <c r="DI1488" s="87">
        <f t="shared" ref="DI1488" si="10132">DI1487*(1-DI1487)</f>
        <v>0.0491052411865558</v>
      </c>
      <c r="DJ1488" s="83"/>
      <c r="DK1488" s="110"/>
      <c r="DL1488" s="87">
        <f>DL1487*(1-DL1487)</f>
        <v>0.063157672711867</v>
      </c>
      <c r="DM1488" s="87">
        <f t="shared" ref="DM1488" si="10133">DM1487*(1-DM1487)</f>
        <v>0.0532198785648249</v>
      </c>
      <c r="DN1488" s="83"/>
      <c r="DO1488" s="110"/>
      <c r="DP1488" s="87">
        <f>DP1487*(1-DP1487)</f>
        <v>0.0940016861912937</v>
      </c>
      <c r="DQ1488" s="87">
        <f t="shared" ref="DQ1488" si="10134">DQ1487*(1-DQ1487)</f>
        <v>0.0820386623217338</v>
      </c>
      <c r="DR1488" s="83"/>
      <c r="DS1488" s="110"/>
      <c r="DT1488" s="87">
        <f>DT1487*(1-DT1487)</f>
        <v>0.0608655849958595</v>
      </c>
      <c r="DU1488" s="87">
        <f t="shared" ref="DU1488" si="10135">DU1487*(1-DU1487)</f>
        <v>0.0514782038219939</v>
      </c>
      <c r="DV1488" s="83"/>
      <c r="DW1488" s="110"/>
      <c r="DX1488" s="87">
        <f>DX1487*(1-DX1487)</f>
        <v>0.0507471199356731</v>
      </c>
      <c r="DY1488" s="87">
        <f t="shared" ref="DY1488" si="10136">DY1487*(1-DY1487)</f>
        <v>0.0418669405424543</v>
      </c>
      <c r="DZ1488" s="83"/>
      <c r="EA1488" s="110"/>
      <c r="EB1488" s="87">
        <f>EB1487*(1-EB1487)</f>
        <v>0.0636696756587472</v>
      </c>
      <c r="EC1488" s="87">
        <f t="shared" ref="EC1488" si="10137">EC1487*(1-EC1487)</f>
        <v>0.0555417905522798</v>
      </c>
      <c r="ED1488" s="83"/>
      <c r="EE1488" s="110"/>
      <c r="EF1488" s="87">
        <f>EF1487*(1-EF1487)</f>
        <v>0.0912242227655294</v>
      </c>
      <c r="EG1488" s="87">
        <f t="shared" ref="EG1488" si="10138">EG1487*(1-EG1487)</f>
        <v>0.0689366246262088</v>
      </c>
      <c r="EH1488" s="83"/>
      <c r="EI1488" s="110"/>
      <c r="EJ1488" s="87">
        <f>EJ1487*(1-EJ1487)</f>
        <v>0.0124205514480434</v>
      </c>
      <c r="EK1488" s="87">
        <f t="shared" ref="EK1488" si="10139">EK1487*(1-EK1487)</f>
        <v>0.0141755055650502</v>
      </c>
      <c r="EL1488" s="83"/>
      <c r="EM1488" s="110"/>
      <c r="EN1488" s="87">
        <f>EN1487*(1-EN1487)</f>
        <v>0.0118533442774732</v>
      </c>
      <c r="EO1488" s="87">
        <f t="shared" ref="EO1488" si="10140">EO1487*(1-EO1487)</f>
        <v>0.0133232072912206</v>
      </c>
      <c r="EP1488" s="83"/>
      <c r="EQ1488" s="110"/>
      <c r="ER1488" s="87">
        <f>ER1487*(1-ER1487)</f>
        <v>0.0124205514480434</v>
      </c>
      <c r="ES1488" s="87">
        <f t="shared" ref="ES1488" si="10141">ES1487*(1-ES1487)</f>
        <v>0.0141755055650502</v>
      </c>
      <c r="ET1488" s="83"/>
      <c r="EU1488" s="110"/>
      <c r="EV1488" s="87">
        <f>EV1487*(1-EV1487)</f>
        <v>0.0190284039047209</v>
      </c>
      <c r="EW1488" s="87">
        <f t="shared" ref="EW1488" si="10142">EW1487*(1-EW1487)</f>
        <v>0.0227353219479001</v>
      </c>
      <c r="EX1488" s="83"/>
      <c r="EY1488" s="110"/>
      <c r="EZ1488" s="87">
        <f>EZ1487*(1-EZ1487)</f>
        <v>0.0114382244883683</v>
      </c>
      <c r="FA1488" s="87">
        <f t="shared" ref="FA1488" si="10143">FA1487*(1-FA1487)</f>
        <v>0.0131344929714127</v>
      </c>
      <c r="FB1488" s="83"/>
      <c r="FC1488" s="110"/>
      <c r="FD1488" s="87">
        <f>FD1487*(1-FD1487)</f>
        <v>0.0173220158509393</v>
      </c>
      <c r="FE1488" s="87">
        <f t="shared" ref="FE1488" si="10144">FE1487*(1-FE1487)</f>
        <v>0.0201936559044237</v>
      </c>
      <c r="FF1488" s="83"/>
      <c r="FG1488" s="110"/>
      <c r="FH1488" s="87">
        <f>FH1487*(1-FH1487)</f>
        <v>0.0111107753195818</v>
      </c>
      <c r="FI1488" s="87">
        <f t="shared" ref="FI1488" si="10145">FI1487*(1-FI1487)</f>
        <v>0.012672889194207</v>
      </c>
      <c r="FJ1488" s="83"/>
      <c r="FK1488" s="110"/>
      <c r="FL1488" s="87">
        <f>FL1487*(1-FL1487)</f>
        <v>0.0167263043034718</v>
      </c>
      <c r="FM1488" s="87">
        <f t="shared" ref="FM1488" si="10146">FM1487*(1-FM1487)</f>
        <v>0.0206796868807524</v>
      </c>
      <c r="FN1488" s="83"/>
      <c r="FO1488" s="110"/>
      <c r="FP1488" s="87">
        <f>FP1487*(1-FP1487)</f>
        <v>0.0327541527835072</v>
      </c>
      <c r="FQ1488" s="87">
        <f t="shared" ref="FQ1488" si="10147">FQ1487*(1-FQ1487)</f>
        <v>0.0402949304244769</v>
      </c>
      <c r="FR1488" s="83"/>
      <c r="FS1488" s="110"/>
      <c r="FT1488" s="87">
        <f>FT1487*(1-FT1487)</f>
        <v>0.0218505252115143</v>
      </c>
      <c r="FU1488" s="87">
        <f t="shared" ref="FU1488" si="10148">FU1487*(1-FU1487)</f>
        <v>0.026081759485372</v>
      </c>
      <c r="FV1488" s="83"/>
      <c r="FW1488" s="110"/>
      <c r="FX1488" s="87">
        <f>FX1487*(1-FX1487)</f>
        <v>0.0332154825039912</v>
      </c>
      <c r="FY1488" s="87">
        <f t="shared" ref="FY1488" si="10149">FY1487*(1-FY1487)</f>
        <v>0.0397251865824741</v>
      </c>
      <c r="FZ1488" s="83"/>
      <c r="GA1488" s="110"/>
      <c r="GB1488" s="87">
        <f>GB1487*(1-GB1487)</f>
        <v>0.0200711629310341</v>
      </c>
      <c r="GC1488" s="87">
        <f t="shared" ref="GC1488" si="10150">GC1487*(1-GC1487)</f>
        <v>0.0232502471155718</v>
      </c>
      <c r="GD1488" s="83"/>
      <c r="GE1488" s="110"/>
      <c r="GF1488" s="87">
        <f>GF1487*(1-GF1487)</f>
        <v>0.042593828701585</v>
      </c>
      <c r="GG1488" s="87">
        <f t="shared" ref="GG1488" si="10151">GG1487*(1-GG1487)</f>
        <v>0.0540307943785547</v>
      </c>
      <c r="GH1488" s="83"/>
      <c r="GI1488" s="110"/>
      <c r="GJ1488" s="87">
        <f>GJ1487*(1-GJ1487)</f>
        <v>0.0330048771470005</v>
      </c>
      <c r="GK1488" s="87">
        <f t="shared" ref="GK1488" si="10152">GK1487*(1-GK1487)</f>
        <v>0.0409404318009282</v>
      </c>
      <c r="GL1488" s="83"/>
      <c r="GM1488" s="110"/>
      <c r="GN1488" s="87">
        <f>GN1487*(1-GN1487)</f>
        <v>0.0180533162910053</v>
      </c>
      <c r="GO1488" s="87">
        <f t="shared" ref="GO1488" si="10153">GO1487*(1-GO1487)</f>
        <v>0.0225522396778459</v>
      </c>
      <c r="GP1488" s="83"/>
      <c r="GQ1488" s="110"/>
      <c r="GR1488" s="87">
        <f>GR1487*(1-GR1487)</f>
        <v>0.0455177015720154</v>
      </c>
      <c r="GS1488" s="87">
        <f t="shared" ref="GS1488" si="10154">GS1487*(1-GS1487)</f>
        <v>0.0588332922945435</v>
      </c>
      <c r="GT1488" s="83"/>
      <c r="GU1488" s="110"/>
      <c r="GV1488" s="87">
        <f>GV1487*(1-GV1487)</f>
        <v>0.0118533442774732</v>
      </c>
      <c r="GW1488" s="87">
        <f t="shared" ref="GW1488" si="10155">GW1487*(1-GW1487)</f>
        <v>0.0133232072912206</v>
      </c>
      <c r="GX1488" s="83"/>
      <c r="GY1488" s="110"/>
      <c r="GZ1488" s="87">
        <f>GZ1487*(1-GZ1487)</f>
        <v>0.0558621836418702</v>
      </c>
      <c r="HA1488" s="87">
        <f t="shared" ref="HA1488" si="10156">HA1487*(1-HA1487)</f>
        <v>0.0678738043106772</v>
      </c>
      <c r="HB1488" s="83"/>
      <c r="HC1488" s="110"/>
      <c r="HD1488" s="87">
        <f>HD1487*(1-HD1487)</f>
        <v>0.0143081333437879</v>
      </c>
      <c r="HE1488" s="87">
        <f t="shared" ref="HE1488" si="10157">HE1487*(1-HE1487)</f>
        <v>0.0147267333336532</v>
      </c>
      <c r="HF1488" s="83"/>
      <c r="HG1488" s="110"/>
      <c r="HH1488" s="87">
        <f>HH1487*(1-HH1487)</f>
        <v>0.0139488780616097</v>
      </c>
      <c r="HI1488" s="87">
        <f t="shared" ref="HI1488" si="10158">HI1487*(1-HI1487)</f>
        <v>0.0156354290393357</v>
      </c>
      <c r="HJ1488" s="83"/>
      <c r="HK1488" s="110"/>
      <c r="HL1488" s="87">
        <f>HL1487*(1-HL1487)</f>
        <v>0.0493994251888138</v>
      </c>
      <c r="HM1488" s="87">
        <f t="shared" ref="HM1488" si="10159">HM1487*(1-HM1487)</f>
        <v>0.0507464431935574</v>
      </c>
      <c r="HN1488" s="83"/>
      <c r="HO1488" s="110"/>
      <c r="HP1488" s="87">
        <f>HP1487*(1-HP1487)</f>
        <v>0.0147864654332791</v>
      </c>
      <c r="HQ1488" s="87">
        <f t="shared" ref="HQ1488" si="10160">HQ1487*(1-HQ1487)</f>
        <v>0.0160352261012548</v>
      </c>
      <c r="HR1488" s="83"/>
      <c r="HS1488" s="110"/>
      <c r="HT1488" s="87">
        <f>HT1487*(1-HT1487)</f>
        <v>0.0384313787873747</v>
      </c>
      <c r="HU1488" s="87">
        <f t="shared" ref="HU1488" si="10161">HU1487*(1-HU1487)</f>
        <v>0.0583571402973078</v>
      </c>
      <c r="HV1488" s="83"/>
      <c r="HW1488" s="110"/>
      <c r="HX1488" s="87">
        <f>HX1487*(1-HX1487)</f>
        <v>0.0185685125795533</v>
      </c>
      <c r="HY1488" s="87">
        <f t="shared" ref="HY1488" si="10162">HY1487*(1-HY1487)</f>
        <v>0.0191965723358527</v>
      </c>
      <c r="HZ1488" s="83"/>
      <c r="IA1488" s="110"/>
      <c r="IB1488" s="87">
        <f>IB1487*(1-IB1487)</f>
        <v>0.035050327550554</v>
      </c>
      <c r="IC1488" s="87">
        <f t="shared" ref="IC1488" si="10163">IC1487*(1-IC1487)</f>
        <v>0.0543195590577564</v>
      </c>
      <c r="ID1488" s="83"/>
      <c r="IE1488" s="110"/>
      <c r="IF1488" s="87">
        <f>IF1487*(1-IF1487)</f>
        <v>0.026342708958246</v>
      </c>
      <c r="IG1488" s="87">
        <f t="shared" ref="IG1488" si="10164">IG1487*(1-IG1487)</f>
        <v>0.0305897055058591</v>
      </c>
      <c r="IH1488" s="83"/>
      <c r="II1488" s="110"/>
      <c r="IJ1488" s="87">
        <f>IJ1487*(1-IJ1487)</f>
        <v>0.0267182312285242</v>
      </c>
      <c r="IK1488" s="87">
        <f t="shared" ref="IK1488" si="10165">IK1487*(1-IK1487)</f>
        <v>0.03211190814738</v>
      </c>
      <c r="IL1488" s="83"/>
      <c r="IM1488" s="110"/>
      <c r="IN1488" s="87">
        <f>IN1487*(1-IN1487)</f>
        <v>0.0318181689932921</v>
      </c>
      <c r="IO1488" s="87">
        <f t="shared" ref="IO1488" si="10166">IO1487*(1-IO1487)</f>
        <v>0.0359690305482558</v>
      </c>
      <c r="IP1488" s="83"/>
      <c r="IQ1488" s="110"/>
      <c r="IR1488" s="87">
        <f>IR1487*(1-IR1487)</f>
        <v>0.0178070437899001</v>
      </c>
      <c r="IS1488" s="87">
        <f t="shared" ref="IS1488" si="10167">IS1487*(1-IS1487)</f>
        <v>0.0195818540649687</v>
      </c>
      <c r="IT1488" s="83"/>
      <c r="IU1488" s="110"/>
      <c r="IV1488" s="87">
        <f>IV1487*(1-IV1487)</f>
        <v>0.0144165232960069</v>
      </c>
      <c r="IW1488" s="87">
        <f t="shared" ref="IW1488" si="10168">IW1487*(1-IW1487)</f>
        <v>0.0175394759372301</v>
      </c>
      <c r="IX1488" s="83"/>
      <c r="IY1488" s="110"/>
      <c r="IZ1488" s="87">
        <f>IZ1487*(1-IZ1487)</f>
        <v>0.19560285844086</v>
      </c>
      <c r="JA1488" s="87">
        <f t="shared" ref="JA1488" si="10169">JA1487*(1-JA1487)</f>
        <v>0.172628579106127</v>
      </c>
      <c r="JB1488" s="83"/>
      <c r="JC1488" s="110"/>
      <c r="JD1488" s="87">
        <f>JD1487*(1-JD1487)</f>
        <v>0.175948333503218</v>
      </c>
      <c r="JE1488" s="87">
        <f t="shared" ref="JE1488" si="10170">JE1487*(1-JE1487)</f>
        <v>0.133318155166097</v>
      </c>
      <c r="JF1488" s="83"/>
      <c r="JG1488" s="110"/>
    </row>
    <row r="1489" spans="2:267">
      <c r="B1489" s="35"/>
      <c r="C1489" s="42"/>
      <c r="D1489" s="37">
        <f t="shared" ref="D1489:F1489" si="10171">D1457-$F$6*D1472</f>
        <v>0.45196340376688</v>
      </c>
      <c r="E1489" s="38">
        <f t="shared" si="10171"/>
        <v>0.610032909691523</v>
      </c>
      <c r="F1489" s="39">
        <f t="shared" si="10171"/>
        <v>-0.857509264968423</v>
      </c>
      <c r="G1489" s="43"/>
      <c r="H1489" s="34"/>
      <c r="I1489" s="157"/>
      <c r="J1489" s="184" t="s">
        <v>27</v>
      </c>
      <c r="K1489" s="162"/>
      <c r="L1489" s="163">
        <f>((O$7-L1487)^2+(O$8-M1487)^2)/2</f>
        <v>0.00175317985473238</v>
      </c>
      <c r="M1489" s="83"/>
      <c r="N1489" s="83"/>
      <c r="O1489" s="110"/>
      <c r="P1489" s="163">
        <f>((S$7-P1487)^2+(S$8-Q1487)^2)/2</f>
        <v>0.00185057034221181</v>
      </c>
      <c r="Q1489" s="83"/>
      <c r="R1489" s="83"/>
      <c r="S1489" s="110"/>
      <c r="T1489" s="163">
        <f>((W$7-T1487)^2+(W$8-U1487)^2)/2</f>
        <v>0.00218756021900665</v>
      </c>
      <c r="U1489" s="83"/>
      <c r="V1489" s="83"/>
      <c r="W1489" s="110"/>
      <c r="X1489" s="163">
        <f>((AA$7-X1487)^2+(AA$8-Y1487)^2)/2</f>
        <v>0.00255724216729608</v>
      </c>
      <c r="Y1489" s="83"/>
      <c r="Z1489" s="83"/>
      <c r="AA1489" s="110"/>
      <c r="AB1489" s="163">
        <f>((AE$7-AB1487)^2+(AE$8-AC1487)^2)/2</f>
        <v>0.00317495868755351</v>
      </c>
      <c r="AC1489" s="83"/>
      <c r="AD1489" s="83"/>
      <c r="AE1489" s="110"/>
      <c r="AF1489" s="163">
        <f>((AI$7-AF1487)^2+(AI$8-AG1487)^2)/2</f>
        <v>0.00252240986595962</v>
      </c>
      <c r="AG1489" s="83"/>
      <c r="AH1489" s="83"/>
      <c r="AI1489" s="110"/>
      <c r="AJ1489" s="163">
        <f>((AM$7-AJ1487)^2+(AM$8-AK1487)^2)/2</f>
        <v>0.0125908338995882</v>
      </c>
      <c r="AK1489" s="83"/>
      <c r="AL1489" s="83"/>
      <c r="AM1489" s="110"/>
      <c r="AN1489" s="163">
        <f>((AQ$7-AN1487)^2+(AQ$8-AO1487)^2)/2</f>
        <v>0.0103622478086977</v>
      </c>
      <c r="AO1489" s="83"/>
      <c r="AP1489" s="83"/>
      <c r="AQ1489" s="110"/>
      <c r="AR1489" s="163">
        <f>((AU$7-AR1487)^2+(AU$8-AS1487)^2)/2</f>
        <v>0.00426399142891827</v>
      </c>
      <c r="AS1489" s="83"/>
      <c r="AT1489" s="83"/>
      <c r="AU1489" s="110"/>
      <c r="AV1489" s="163">
        <f>((AY$7-AV1487)^2+(AY$8-AW1487)^2)/2</f>
        <v>0.00700615768547404</v>
      </c>
      <c r="AW1489" s="83"/>
      <c r="AX1489" s="83"/>
      <c r="AY1489" s="110"/>
      <c r="AZ1489" s="163">
        <f>((BC$7-AZ1487)^2+(BC$8-BA1487)^2)/2</f>
        <v>0.00327541609626092</v>
      </c>
      <c r="BA1489" s="83"/>
      <c r="BB1489" s="83"/>
      <c r="BC1489" s="110"/>
      <c r="BD1489" s="163">
        <f>((BG$7-BD1487)^2+(BG$8-BE1487)^2)/2</f>
        <v>0.00413727931407602</v>
      </c>
      <c r="BE1489" s="83"/>
      <c r="BF1489" s="83"/>
      <c r="BG1489" s="110"/>
      <c r="BH1489" s="163">
        <f>((BK$7-BH1487)^2+(BK$8-BI1487)^2)/2</f>
        <v>0.00770271074193427</v>
      </c>
      <c r="BI1489" s="83"/>
      <c r="BJ1489" s="83"/>
      <c r="BK1489" s="110"/>
      <c r="BL1489" s="163">
        <f>((BO$7-BL1487)^2+(BO$8-BM1487)^2)/2</f>
        <v>0.00807200072737816</v>
      </c>
      <c r="BM1489" s="83"/>
      <c r="BN1489" s="83"/>
      <c r="BO1489" s="110"/>
      <c r="BP1489" s="163">
        <f>((BS$7-BP1487)^2+(BS$8-BQ1487)^2)/2</f>
        <v>0.0121388323884684</v>
      </c>
      <c r="BQ1489" s="83"/>
      <c r="BR1489" s="83"/>
      <c r="BS1489" s="110"/>
      <c r="BT1489" s="163">
        <f>((BW$7-BT1487)^2+(BW$8-BU1487)^2)/2</f>
        <v>0.00157659882837184</v>
      </c>
      <c r="BU1489" s="83"/>
      <c r="BV1489" s="83"/>
      <c r="BW1489" s="110"/>
      <c r="BX1489" s="163">
        <f>((CA$7-BX1487)^2+(CA$8-BY1487)^2)/2</f>
        <v>0.00500014836110197</v>
      </c>
      <c r="BY1489" s="83"/>
      <c r="BZ1489" s="83"/>
      <c r="CA1489" s="110"/>
      <c r="CB1489" s="163">
        <f>((CE$7-CB1487)^2+(CE$8-CC1487)^2)/2</f>
        <v>0.00228852410196087</v>
      </c>
      <c r="CC1489" s="83"/>
      <c r="CD1489" s="83"/>
      <c r="CE1489" s="110"/>
      <c r="CF1489" s="163">
        <f>((CI$7-CF1487)^2+(CI$8-CG1487)^2)/2</f>
        <v>0.00165403799770249</v>
      </c>
      <c r="CG1489" s="83"/>
      <c r="CH1489" s="83"/>
      <c r="CI1489" s="110"/>
      <c r="CJ1489" s="163">
        <f>((CM$7-CJ1487)^2+(CM$8-CK1487)^2)/2</f>
        <v>0.00258865392934934</v>
      </c>
      <c r="CK1489" s="83"/>
      <c r="CL1489" s="83"/>
      <c r="CM1489" s="110"/>
      <c r="CN1489" s="163">
        <f>((CQ$7-CN1487)^2+(CQ$8-CO1487)^2)/2</f>
        <v>0.00288144564128697</v>
      </c>
      <c r="CO1489" s="83"/>
      <c r="CP1489" s="83"/>
      <c r="CQ1489" s="110"/>
      <c r="CR1489" s="163">
        <f>((CU$7-CR1487)^2+(CU$8-CS1487)^2)/2</f>
        <v>0.00159330936873121</v>
      </c>
      <c r="CS1489" s="83"/>
      <c r="CT1489" s="83"/>
      <c r="CU1489" s="110"/>
      <c r="CV1489" s="163">
        <f>((CY$7-CV1487)^2+(CY$8-CW1487)^2)/2</f>
        <v>0.00496493551031271</v>
      </c>
      <c r="CW1489" s="83"/>
      <c r="CX1489" s="83"/>
      <c r="CY1489" s="110"/>
      <c r="CZ1489" s="163">
        <f>((DC$7-CZ1487)^2+(DC$8-DA1487)^2)/2</f>
        <v>0.00246620107470186</v>
      </c>
      <c r="DA1489" s="83"/>
      <c r="DB1489" s="83"/>
      <c r="DC1489" s="110"/>
      <c r="DD1489" s="163">
        <f>((DG$7-DD1487)^2+(DG$8-DE1487)^2)/2</f>
        <v>0.00179925237653941</v>
      </c>
      <c r="DE1489" s="83"/>
      <c r="DF1489" s="83"/>
      <c r="DG1489" s="110"/>
      <c r="DH1489" s="163">
        <f>((DK$7-DH1487)^2+(DK$8-DI1487)^2)/2</f>
        <v>0.00294441942298769</v>
      </c>
      <c r="DI1489" s="83"/>
      <c r="DJ1489" s="83"/>
      <c r="DK1489" s="110"/>
      <c r="DL1489" s="163">
        <f>((DO$7-DL1487)^2+(DO$8-DM1487)^2)/2</f>
        <v>0.00388538707351678</v>
      </c>
      <c r="DM1489" s="83"/>
      <c r="DN1489" s="83"/>
      <c r="DO1489" s="110"/>
      <c r="DP1489" s="163">
        <f>((DS$7-DP1487)^2+(DS$8-DQ1487)^2)/2</f>
        <v>0.00958128409955988</v>
      </c>
      <c r="DQ1489" s="83"/>
      <c r="DR1489" s="83"/>
      <c r="DS1489" s="110"/>
      <c r="DT1489" s="163">
        <f>((DW$7-DT1487)^2+(DW$8-DU1487)^2)/2</f>
        <v>0.0036012480176272</v>
      </c>
      <c r="DU1489" s="83"/>
      <c r="DV1489" s="83"/>
      <c r="DW1489" s="110"/>
      <c r="DX1489" s="163">
        <f>((EA$7-DX1487)^2+(EA$8-DY1487)^2)/2</f>
        <v>0.00239620412897262</v>
      </c>
      <c r="DY1489" s="83"/>
      <c r="DZ1489" s="83"/>
      <c r="EA1489" s="110"/>
      <c r="EB1489" s="163">
        <f>((EE$7-EB1487)^2+(EE$8-EC1487)^2)/2</f>
        <v>0.00407720519103518</v>
      </c>
      <c r="EC1489" s="83"/>
      <c r="ED1489" s="83"/>
      <c r="EE1489" s="110"/>
      <c r="EF1489" s="163">
        <f>((EI$7-EF1487)^2+(EI$8-EG1487)^2)/2</f>
        <v>0.00792847315815428</v>
      </c>
      <c r="EG1489" s="83"/>
      <c r="EH1489" s="83"/>
      <c r="EI1489" s="110"/>
      <c r="EJ1489" s="163">
        <f>((EM$7-EJ1487)^2+(EM$8-EK1487)^2)/2</f>
        <v>0.000182538924086741</v>
      </c>
      <c r="EK1489" s="83"/>
      <c r="EL1489" s="83"/>
      <c r="EM1489" s="110"/>
      <c r="EN1489" s="163">
        <f>((EQ$7-EN1487)^2+(EQ$8-EO1487)^2)/2</f>
        <v>0.00016316808544483</v>
      </c>
      <c r="EO1489" s="83"/>
      <c r="EP1489" s="83"/>
      <c r="EQ1489" s="110"/>
      <c r="ER1489" s="163">
        <f>((EU$7-ER1487)^2+(EU$8-ES1487)^2)/2</f>
        <v>0.000182538924086741</v>
      </c>
      <c r="ES1489" s="83"/>
      <c r="ET1489" s="83"/>
      <c r="EU1489" s="110"/>
      <c r="EV1489" s="163">
        <f>((EY$7-EV1487)^2+(EY$8-EW1487)^2)/2</f>
        <v>0.000459188962098195</v>
      </c>
      <c r="EW1489" s="83"/>
      <c r="EX1489" s="83"/>
      <c r="EY1489" s="110"/>
      <c r="EZ1489" s="163">
        <f>((FC$7-EZ1487)^2+(FC$8-FA1487)^2)/2</f>
        <v>0.000155557800087542</v>
      </c>
      <c r="FA1489" s="83"/>
      <c r="FB1489" s="83"/>
      <c r="FC1489" s="110"/>
      <c r="FD1489" s="163">
        <f>((FG$7-FD1487)^2+(FG$8-FE1487)^2)/2</f>
        <v>0.00036802748041343</v>
      </c>
      <c r="FE1489" s="83"/>
      <c r="FF1489" s="83"/>
      <c r="FG1489" s="110"/>
      <c r="FH1489" s="163">
        <f>((FK$7-FH1487)^2+(FK$8-FI1487)^2)/2</f>
        <v>0.000145538821864036</v>
      </c>
      <c r="FI1489" s="83"/>
      <c r="FJ1489" s="83"/>
      <c r="FK1489" s="110"/>
      <c r="FL1489" s="163">
        <f>((FO$7-FL1487)^2+(FO$8-FM1487)^2)/2</f>
        <v>0.000367923282658046</v>
      </c>
      <c r="FM1489" s="83"/>
      <c r="FN1489" s="83"/>
      <c r="FO1489" s="110"/>
      <c r="FP1489" s="163">
        <f>((FS$7-FP1487)^2+(FS$8-FQ1487)^2)/2</f>
        <v>0.00145943160616513</v>
      </c>
      <c r="FQ1489" s="83"/>
      <c r="FR1489" s="83"/>
      <c r="FS1489" s="110"/>
      <c r="FT1489" s="163">
        <f>((FW$7-FT1487)^2+(FW$8-FU1487)^2)/2</f>
        <v>0.000608882351676813</v>
      </c>
      <c r="FU1489" s="83"/>
      <c r="FV1489" s="83"/>
      <c r="FW1489" s="110"/>
      <c r="FX1489" s="163">
        <f>((GA$7-FX1487)^2+(GA$8-FY1487)^2)/2</f>
        <v>0.00145038520818526</v>
      </c>
      <c r="FY1489" s="83"/>
      <c r="FZ1489" s="83"/>
      <c r="GA1489" s="110"/>
      <c r="GB1489" s="163">
        <f>((GE$7-GB1487)^2+(GE$8-GC1487)^2)/2</f>
        <v>0.00049357864474111</v>
      </c>
      <c r="GC1489" s="83"/>
      <c r="GD1489" s="83"/>
      <c r="GE1489" s="110"/>
      <c r="GF1489" s="163">
        <f>((GI$7-GF1487)^2+(GI$8-GG1487)^2)/2</f>
        <v>0.00263630381801202</v>
      </c>
      <c r="GG1489" s="83"/>
      <c r="GH1489" s="83"/>
      <c r="GI1489" s="110"/>
      <c r="GJ1489" s="163">
        <f>((GM$7-GJ1487)^2+(GM$8-GK1487)^2)/2</f>
        <v>0.00149850753835037</v>
      </c>
      <c r="GK1489" s="83"/>
      <c r="GL1489" s="83"/>
      <c r="GM1489" s="110"/>
      <c r="GN1489" s="163">
        <f>((GQ$7-GN1487)^2+(GQ$8-GO1487)^2)/2</f>
        <v>0.000435587259736846</v>
      </c>
      <c r="GO1489" s="83"/>
      <c r="GP1489" s="83"/>
      <c r="GQ1489" s="110"/>
      <c r="GR1489" s="163">
        <f>((GU$7-GR1487)^2+(GU$8-GS1487)^2)/2</f>
        <v>0.003112832350346</v>
      </c>
      <c r="GS1489" s="83"/>
      <c r="GT1489" s="83"/>
      <c r="GU1489" s="110"/>
      <c r="GV1489" s="163">
        <f>((GY$7-GV1487)^2+(GY$8-GW1487)^2)/2</f>
        <v>0.00016316808544483</v>
      </c>
      <c r="GW1489" s="83"/>
      <c r="GX1489" s="83"/>
      <c r="GY1489" s="110"/>
      <c r="GZ1489" s="163">
        <f>((HC$7-GZ1487)^2+(HC$8-HA1487)^2)/2</f>
        <v>0.00444541139824632</v>
      </c>
      <c r="HA1489" s="83"/>
      <c r="HB1489" s="83"/>
      <c r="HC1489" s="110"/>
      <c r="HD1489" s="163">
        <f>((HG$7-HD1487)^2+(HG$8-HE1487)^2)/2</f>
        <v>0.000217154588540794</v>
      </c>
      <c r="HE1489" s="83"/>
      <c r="HF1489" s="83"/>
      <c r="HG1489" s="110"/>
      <c r="HH1489" s="163">
        <f>((HK$7-HH1487)^2+(HK$8-HI1487)^2)/2</f>
        <v>0.000226310087757685</v>
      </c>
      <c r="HI1489" s="83"/>
      <c r="HJ1489" s="83"/>
      <c r="HK1489" s="110"/>
      <c r="HL1489" s="163">
        <f>((HO$7-HL1487)^2+(HO$8-HM1487)^2)/2</f>
        <v>0.00279565494352491</v>
      </c>
      <c r="HM1489" s="83"/>
      <c r="HN1489" s="83"/>
      <c r="HO1489" s="110"/>
      <c r="HP1489" s="163">
        <f>((HS$7-HP1487)^2+(HS$8-HQ1487)^2)/2</f>
        <v>0.000245537808649722</v>
      </c>
      <c r="HQ1489" s="83"/>
      <c r="HR1489" s="83"/>
      <c r="HS1489" s="110"/>
      <c r="HT1489" s="163">
        <f>((HW$7-HT1487)^2+(HW$8-HU1487)^2)/2</f>
        <v>0.00273763099261973</v>
      </c>
      <c r="HU1489" s="83"/>
      <c r="HV1489" s="83"/>
      <c r="HW1489" s="110"/>
      <c r="HX1489" s="163">
        <f>((IA$7-HX1487)^2+(IA$8-HY1487)^2)/2</f>
        <v>0.000370797782135893</v>
      </c>
      <c r="HY1489" s="83"/>
      <c r="HZ1489" s="83"/>
      <c r="IA1489" s="110"/>
      <c r="IB1489" s="163">
        <f>((IE$7-IB1487)^2+(IE$8-IC1487)^2)/2</f>
        <v>0.00232282067799064</v>
      </c>
      <c r="IC1489" s="83"/>
      <c r="ID1489" s="83"/>
      <c r="IE1489" s="110"/>
      <c r="IF1489" s="163">
        <f>((II$7-IF1487)^2+(II$8-IG1487)^2)/2</f>
        <v>0.000865433956586054</v>
      </c>
      <c r="IG1489" s="83"/>
      <c r="IH1489" s="83"/>
      <c r="II1489" s="110"/>
      <c r="IJ1489" s="163">
        <f>((IM$7-IJ1487)^2+(IM$8-IK1487)^2)/2</f>
        <v>0.000929006025116732</v>
      </c>
      <c r="IK1489" s="83"/>
      <c r="IL1489" s="83"/>
      <c r="IM1489" s="110"/>
      <c r="IN1489" s="163">
        <f>((IQ$7-IN1487)^2+(IQ$8-IO1487)^2)/2</f>
        <v>0.00123930402075597</v>
      </c>
      <c r="IO1489" s="83"/>
      <c r="IP1489" s="83"/>
      <c r="IQ1489" s="110"/>
      <c r="IR1489" s="163">
        <f>((IU$7-IR1487)^2+(IU$8-IS1487)^2)/2</f>
        <v>0.000364078608766601</v>
      </c>
      <c r="IS1489" s="83"/>
      <c r="IT1489" s="83"/>
      <c r="IU1489" s="110"/>
      <c r="IV1489" s="163">
        <f>((IY$7-IV1487)^2+(IY$8-IW1487)^2)/2</f>
        <v>0.000266488088294626</v>
      </c>
      <c r="IW1489" s="83"/>
      <c r="IX1489" s="83"/>
      <c r="IY1489" s="110"/>
      <c r="IZ1489" s="163">
        <f>((JC$7-IZ1487)^2+(JC$8-JA1487)^2)/2</f>
        <v>0.0601897135434242</v>
      </c>
      <c r="JA1489" s="83"/>
      <c r="JB1489" s="83"/>
      <c r="JC1489" s="110"/>
      <c r="JD1489" s="163">
        <f>((JG$7-JD1487)^2+(JG$8-JE1487)^2)/2</f>
        <v>0.0385109547226505</v>
      </c>
      <c r="JE1489" s="83"/>
      <c r="JF1489" s="83"/>
      <c r="JG1489" s="110"/>
    </row>
    <row r="1490" ht="15.75" spans="2:267">
      <c r="B1490" s="35"/>
      <c r="C1490" s="29">
        <v>3</v>
      </c>
      <c r="D1490" s="30">
        <f t="shared" ref="D1490:G1490" si="10172">D1458-$F$6*D1473</f>
        <v>-0.0884082779649062</v>
      </c>
      <c r="E1490" s="31">
        <f t="shared" si="10172"/>
        <v>0.430030832405693</v>
      </c>
      <c r="F1490" s="32">
        <f t="shared" si="10172"/>
        <v>-0.091757218240545</v>
      </c>
      <c r="G1490" s="33">
        <f t="shared" si="10172"/>
        <v>0.0273165800902179</v>
      </c>
      <c r="H1490" s="34"/>
      <c r="I1490" s="164" t="s">
        <v>28</v>
      </c>
      <c r="J1490" s="156" t="s">
        <v>40</v>
      </c>
      <c r="K1490" s="86" t="s">
        <v>29</v>
      </c>
      <c r="L1490" s="87">
        <f>L1487-O$7</f>
        <v>-0.0440563514259467</v>
      </c>
      <c r="M1490" s="87">
        <f>M1487-O$8</f>
        <v>0.0395651059457479</v>
      </c>
      <c r="N1490" s="83"/>
      <c r="O1490" s="110"/>
      <c r="P1490" s="87">
        <f>P1487-S$7</f>
        <v>-0.0454363385206739</v>
      </c>
      <c r="Q1490" s="87">
        <f>Q1487-S$8</f>
        <v>0.0404558997707175</v>
      </c>
      <c r="R1490" s="83"/>
      <c r="S1490" s="110"/>
      <c r="T1490" s="87">
        <f>T1487-W$7</f>
        <v>-0.0500282899033282</v>
      </c>
      <c r="U1490" s="87">
        <f>U1487-W$8</f>
        <v>0.0432699739699695</v>
      </c>
      <c r="V1490" s="83"/>
      <c r="W1490" s="110"/>
      <c r="X1490" s="87">
        <f>X1487-AA$7</f>
        <v>-0.0515226661127159</v>
      </c>
      <c r="Y1490" s="87">
        <f>Y1487-AA$8</f>
        <v>0.0495973710112719</v>
      </c>
      <c r="Z1490" s="83"/>
      <c r="AA1490" s="110"/>
      <c r="AB1490" s="87">
        <f>AB1487-AE$7</f>
        <v>-0.0573756010204984</v>
      </c>
      <c r="AC1490" s="87">
        <f>AC1487-AE$8</f>
        <v>0.0552988045317763</v>
      </c>
      <c r="AD1490" s="83"/>
      <c r="AE1490" s="110"/>
      <c r="AF1490" s="87">
        <f>AF1487-AI$7</f>
        <v>-0.0537448802322837</v>
      </c>
      <c r="AG1490" s="87">
        <f>AG1487-AI$8</f>
        <v>0.0464360590569088</v>
      </c>
      <c r="AH1490" s="83"/>
      <c r="AI1490" s="110"/>
      <c r="AJ1490" s="87">
        <f>AJ1487-AM$7</f>
        <v>-0.128435763277984</v>
      </c>
      <c r="AK1490" s="87">
        <f>AK1487-AM$8</f>
        <v>0.0931982967139319</v>
      </c>
      <c r="AL1490" s="83"/>
      <c r="AM1490" s="110"/>
      <c r="AN1490" s="87">
        <f>AN1487-AQ$7</f>
        <v>-0.109797265428077</v>
      </c>
      <c r="AO1490" s="87">
        <f>AO1487-AQ$8</f>
        <v>0.0931077661739975</v>
      </c>
      <c r="AP1490" s="83"/>
      <c r="AQ1490" s="110"/>
      <c r="AR1490" s="87">
        <f>AR1487-AU$7</f>
        <v>-0.0654012606088321</v>
      </c>
      <c r="AS1490" s="87">
        <f>AS1487-AU$8</f>
        <v>0.0651970702456189</v>
      </c>
      <c r="AT1490" s="83"/>
      <c r="AU1490" s="110"/>
      <c r="AV1490" s="87">
        <f>AV1487-AY$7</f>
        <v>-0.0858932818586696</v>
      </c>
      <c r="AW1490" s="87">
        <f>AW1487-AY$8</f>
        <v>0.0814534192191783</v>
      </c>
      <c r="AX1490" s="83"/>
      <c r="AY1490" s="110"/>
      <c r="AZ1490" s="87">
        <f>AZ1487-BC$7</f>
        <v>-0.0598989022177462</v>
      </c>
      <c r="BA1490" s="87">
        <f>BA1487-BC$8</f>
        <v>0.054433020361089</v>
      </c>
      <c r="BB1490" s="83"/>
      <c r="BC1490" s="110"/>
      <c r="BD1490" s="87">
        <f>BD1487-BG$7</f>
        <v>-0.0684304781543325</v>
      </c>
      <c r="BE1490" s="87">
        <f>BE1487-BG$8</f>
        <v>0.0599318637097285</v>
      </c>
      <c r="BF1490" s="83"/>
      <c r="BG1490" s="110"/>
      <c r="BH1490" s="87">
        <f>BH1487-BK$7</f>
        <v>-0.0974893431373989</v>
      </c>
      <c r="BI1490" s="87">
        <f>BI1487-BK$8</f>
        <v>0.0768195903302474</v>
      </c>
      <c r="BJ1490" s="83"/>
      <c r="BK1490" s="110"/>
      <c r="BL1490" s="87">
        <f>BL1487-BO$7</f>
        <v>-0.0939219506685407</v>
      </c>
      <c r="BM1490" s="87">
        <f>BM1487-BO$8</f>
        <v>0.0855725927933268</v>
      </c>
      <c r="BN1490" s="83"/>
      <c r="BO1490" s="110"/>
      <c r="BP1490" s="87">
        <f>BP1487-BS$7</f>
        <v>-0.110317236584954</v>
      </c>
      <c r="BQ1490" s="87">
        <f>BQ1487-BS$8</f>
        <v>0.110035322007054</v>
      </c>
      <c r="BR1490" s="83"/>
      <c r="BS1490" s="110"/>
      <c r="BT1490" s="87">
        <f>BT1487-BW$7</f>
        <v>-0.0417135358909032</v>
      </c>
      <c r="BU1490" s="87">
        <f>BU1487-BW$8</f>
        <v>0.0375922675589277</v>
      </c>
      <c r="BV1490" s="83"/>
      <c r="BW1490" s="110"/>
      <c r="BX1490" s="87">
        <f>BX1487-CA$7</f>
        <v>-0.0726208986895029</v>
      </c>
      <c r="BY1490" s="87">
        <f>BY1487-CA$8</f>
        <v>0.0687495585130035</v>
      </c>
      <c r="BZ1490" s="83"/>
      <c r="CA1490" s="110"/>
      <c r="CB1490" s="87">
        <f>CB1487-CE$7</f>
        <v>-0.0502398979561146</v>
      </c>
      <c r="CC1490" s="87">
        <f>CC1487-CE$8</f>
        <v>0.0453100524970004</v>
      </c>
      <c r="CD1490" s="83"/>
      <c r="CE1490" s="110"/>
      <c r="CF1490" s="87">
        <f>CF1487-CI$7</f>
        <v>-0.0432965465783798</v>
      </c>
      <c r="CG1490" s="87">
        <f>CG1487-CI$8</f>
        <v>0.0378613926023749</v>
      </c>
      <c r="CH1490" s="83"/>
      <c r="CI1490" s="110"/>
      <c r="CJ1490" s="87">
        <f>CJ1487-CM$7</f>
        <v>-0.0527253924676662</v>
      </c>
      <c r="CK1490" s="87">
        <f>CK1487-CM$8</f>
        <v>0.0489626474756957</v>
      </c>
      <c r="CL1490" s="83"/>
      <c r="CM1490" s="110"/>
      <c r="CN1490" s="87">
        <f>CN1487-CQ$7</f>
        <v>-0.0571933419703915</v>
      </c>
      <c r="CO1490" s="87">
        <f>CO1487-CQ$8</f>
        <v>0.0499180620300087</v>
      </c>
      <c r="CP1490" s="83"/>
      <c r="CQ1490" s="110"/>
      <c r="CR1490" s="87">
        <f>CR1487-CU$7</f>
        <v>-0.0419432495952187</v>
      </c>
      <c r="CS1490" s="87">
        <f>CS1487-CU$8</f>
        <v>0.0377807166535471</v>
      </c>
      <c r="CT1490" s="83"/>
      <c r="CU1490" s="110"/>
      <c r="CV1490" s="87">
        <f>CV1487-CY$7</f>
        <v>-0.0735026059973496</v>
      </c>
      <c r="CW1490" s="87">
        <f>CW1487-CY$8</f>
        <v>0.0672847525983696</v>
      </c>
      <c r="CX1490" s="83"/>
      <c r="CY1490" s="110"/>
      <c r="CZ1490" s="87">
        <f>CZ1487-DC$7</f>
        <v>-0.0526293322761945</v>
      </c>
      <c r="DA1490" s="87">
        <f>DA1487-DC$8</f>
        <v>0.0465032851911091</v>
      </c>
      <c r="DB1490" s="83"/>
      <c r="DC1490" s="110"/>
      <c r="DD1490" s="87">
        <f>DD1487-DG$7</f>
        <v>-0.0455050128567749</v>
      </c>
      <c r="DE1490" s="87">
        <f>DE1487-DG$8</f>
        <v>0.0390870638189103</v>
      </c>
      <c r="DF1490" s="83"/>
      <c r="DG1490" s="110"/>
      <c r="DH1490" s="87">
        <f>DH1487-DK$7</f>
        <v>-0.0566297618771282</v>
      </c>
      <c r="DI1490" s="87">
        <f>DI1487-DK$8</f>
        <v>0.051787150102271</v>
      </c>
      <c r="DJ1490" s="83"/>
      <c r="DK1490" s="110"/>
      <c r="DL1490" s="87">
        <f>DL1487-DO$7</f>
        <v>-0.0677473802414461</v>
      </c>
      <c r="DM1490" s="87">
        <f>DM1487-DO$8</f>
        <v>0.0564009451822793</v>
      </c>
      <c r="DN1490" s="83"/>
      <c r="DO1490" s="110"/>
      <c r="DP1490" s="87">
        <f>DP1487-DS$7</f>
        <v>-0.105033781433518</v>
      </c>
      <c r="DQ1490" s="87">
        <f>DQ1487-DS$8</f>
        <v>0.0901691352786296</v>
      </c>
      <c r="DR1490" s="83"/>
      <c r="DS1490" s="110"/>
      <c r="DT1490" s="87">
        <f>DT1487-DW$7</f>
        <v>-0.0651041331489336</v>
      </c>
      <c r="DU1490" s="87">
        <f>DU1487-DW$8</f>
        <v>0.0544421517041743</v>
      </c>
      <c r="DV1490" s="83"/>
      <c r="DW1490" s="110"/>
      <c r="DX1490" s="87">
        <f>DX1487-EA$7</f>
        <v>-0.0536224915339855</v>
      </c>
      <c r="DY1490" s="87">
        <f>DY1487-EA$8</f>
        <v>0.0437839772020872</v>
      </c>
      <c r="DZ1490" s="83"/>
      <c r="EA1490" s="110"/>
      <c r="EB1490" s="87">
        <f>EB1487-EE$7</f>
        <v>-0.0683400362076038</v>
      </c>
      <c r="EC1490" s="87">
        <f>EC1487-EE$8</f>
        <v>0.0590258403854936</v>
      </c>
      <c r="ED1490" s="83"/>
      <c r="EE1490" s="110"/>
      <c r="EF1490" s="87">
        <f>EF1487-EI$7</f>
        <v>-0.101533216899488</v>
      </c>
      <c r="EG1490" s="87">
        <f>EG1487-EI$8</f>
        <v>0.0744845768085589</v>
      </c>
      <c r="EH1490" s="83"/>
      <c r="EI1490" s="110"/>
      <c r="EJ1490" s="87">
        <f>EJ1487-EM$7</f>
        <v>0.0125787770808942</v>
      </c>
      <c r="EK1490" s="87">
        <f>EK1487-EM$8</f>
        <v>-0.0143823577803729</v>
      </c>
      <c r="EL1490" s="83"/>
      <c r="EM1490" s="110"/>
      <c r="EN1490" s="87">
        <f>EN1487-EQ$7</f>
        <v>0.0119972789804069</v>
      </c>
      <c r="EO1490" s="87">
        <f>EO1487-EQ$8</f>
        <v>-0.0135056087591765</v>
      </c>
      <c r="EP1490" s="83"/>
      <c r="EQ1490" s="110"/>
      <c r="ER1490" s="87">
        <f>ER1487-EU$7</f>
        <v>0.0125787770808942</v>
      </c>
      <c r="ES1490" s="87">
        <f>ES1487-EU$8</f>
        <v>-0.0143823577803729</v>
      </c>
      <c r="ET1490" s="83"/>
      <c r="EU1490" s="110"/>
      <c r="EV1490" s="87">
        <f>EV1487-EY$7</f>
        <v>0.0194049562310499</v>
      </c>
      <c r="EW1490" s="87">
        <f>EW1487-EY$8</f>
        <v>-0.0232771475457675</v>
      </c>
      <c r="EX1490" s="83"/>
      <c r="EY1490" s="110"/>
      <c r="EZ1490" s="87">
        <f>EZ1487-FC$7</f>
        <v>0.0115721388867833</v>
      </c>
      <c r="FA1490" s="87">
        <f>FA1487-FC$8</f>
        <v>-0.0133116941731728</v>
      </c>
      <c r="FB1490" s="83"/>
      <c r="FC1490" s="110"/>
      <c r="FD1490" s="87">
        <f>FD1487-FG$7</f>
        <v>0.0176329362932615</v>
      </c>
      <c r="FE1490" s="87">
        <f>FE1487-FG$8</f>
        <v>-0.0206187904229284</v>
      </c>
      <c r="FF1490" s="83"/>
      <c r="FG1490" s="110"/>
      <c r="FH1490" s="87">
        <f>FH1487-FK$7</f>
        <v>0.011237046534398</v>
      </c>
      <c r="FI1490" s="87">
        <f>FI1487-FK$8</f>
        <v>-0.0128376956231189</v>
      </c>
      <c r="FJ1490" s="83"/>
      <c r="FK1490" s="110"/>
      <c r="FL1490" s="87">
        <f>FL1487-FO$7</f>
        <v>0.0170158432240989</v>
      </c>
      <c r="FM1490" s="87">
        <f>FM1487-FO$8</f>
        <v>-0.0211259945254414</v>
      </c>
      <c r="FN1490" s="83"/>
      <c r="FO1490" s="110"/>
      <c r="FP1490" s="87">
        <f>FP1487-FS$7</f>
        <v>0.0339036073766578</v>
      </c>
      <c r="FQ1490" s="87">
        <f>FQ1487-FS$8</f>
        <v>-0.0420643390436566</v>
      </c>
      <c r="FR1490" s="83"/>
      <c r="FS1490" s="110"/>
      <c r="FT1490" s="87">
        <f>FT1487-FW$7</f>
        <v>0.0223500499440142</v>
      </c>
      <c r="FU1490" s="87">
        <f>FU1487-FW$8</f>
        <v>-0.0267999994562257</v>
      </c>
      <c r="FV1490" s="83"/>
      <c r="FW1490" s="110"/>
      <c r="FX1490" s="87">
        <f>FX1487-GA$7</f>
        <v>0.0343987569861859</v>
      </c>
      <c r="FY1490" s="87">
        <f>FY1487-GA$8</f>
        <v>-0.04144268251665</v>
      </c>
      <c r="FZ1490" s="83"/>
      <c r="GA1490" s="110"/>
      <c r="GB1490" s="87">
        <f>GB1487-GE$7</f>
        <v>0.0204910458928155</v>
      </c>
      <c r="GC1490" s="87">
        <f>GC1487-GE$8</f>
        <v>-0.0238175214432725</v>
      </c>
      <c r="GD1490" s="83"/>
      <c r="GE1490" s="110"/>
      <c r="GF1490" s="87">
        <f>GF1487-GI$7</f>
        <v>0.044581323068086</v>
      </c>
      <c r="GG1490" s="87">
        <f>GG1487-GI$8</f>
        <v>-0.0573159076480777</v>
      </c>
      <c r="GH1490" s="83"/>
      <c r="GI1490" s="110"/>
      <c r="GJ1490" s="87">
        <f>GJ1487-GM$7</f>
        <v>0.0341726469463182</v>
      </c>
      <c r="GK1490" s="87">
        <f>GK1487-GM$8</f>
        <v>-0.0427696770783113</v>
      </c>
      <c r="GL1490" s="83"/>
      <c r="GM1490" s="110"/>
      <c r="GN1490" s="87">
        <f>GN1487-GQ$7</f>
        <v>0.0183915659905916</v>
      </c>
      <c r="GO1490" s="87">
        <f>GO1487-GQ$8</f>
        <v>-0.0230851644977333</v>
      </c>
      <c r="GP1490" s="83"/>
      <c r="GQ1490" s="110"/>
      <c r="GR1490" s="87">
        <f>GR1487-GU$7</f>
        <v>0.0478028102387361</v>
      </c>
      <c r="GS1490" s="87">
        <f>GS1487-GU$8</f>
        <v>-0.0627738483285148</v>
      </c>
      <c r="GT1490" s="83"/>
      <c r="GU1490" s="110"/>
      <c r="GV1490" s="87">
        <f>GV1487-GY$7</f>
        <v>0.0119972789804069</v>
      </c>
      <c r="GW1490" s="87">
        <f>GW1487-GY$8</f>
        <v>-0.0135056087591765</v>
      </c>
      <c r="GX1490" s="83"/>
      <c r="GY1490" s="110"/>
      <c r="GZ1490" s="87">
        <f>GZ1487-HC$7</f>
        <v>0.059389268902663</v>
      </c>
      <c r="HA1490" s="87">
        <f>HA1487-HC$8</f>
        <v>-0.073237541846377</v>
      </c>
      <c r="HB1490" s="83"/>
      <c r="HC1490" s="110"/>
      <c r="HD1490" s="87">
        <f>HD1487-HG$7</f>
        <v>0.0145189327520464</v>
      </c>
      <c r="HE1490" s="87">
        <f>HE1487-HG$8</f>
        <v>-0.0149502431024764</v>
      </c>
      <c r="HF1490" s="83"/>
      <c r="HG1490" s="110"/>
      <c r="HH1490" s="87">
        <f>HH1487-HK$7</f>
        <v>0.0141490743670542</v>
      </c>
      <c r="HI1490" s="87">
        <f>HI1487-HK$8</f>
        <v>-0.0158878529094066</v>
      </c>
      <c r="HJ1490" s="83"/>
      <c r="HK1490" s="110"/>
      <c r="HL1490" s="87">
        <f>HL1487-HO$7</f>
        <v>0.0521154447726667</v>
      </c>
      <c r="HM1490" s="87">
        <f>HM1487-HO$8</f>
        <v>-0.0536217334967544</v>
      </c>
      <c r="HN1490" s="83"/>
      <c r="HO1490" s="110"/>
      <c r="HP1490" s="87">
        <f>HP1487-HS$7</f>
        <v>0.0150118201783461</v>
      </c>
      <c r="HQ1490" s="87">
        <f>HQ1487-HS$8</f>
        <v>-0.0163009469734873</v>
      </c>
      <c r="HR1490" s="83"/>
      <c r="HS1490" s="110"/>
      <c r="HT1490" s="87">
        <f>HT1487-HW$7</f>
        <v>0.0400341086421458</v>
      </c>
      <c r="HU1490" s="87">
        <f>HU1487-HW$8</f>
        <v>-0.0622296724277761</v>
      </c>
      <c r="HV1490" s="83"/>
      <c r="HW1490" s="110"/>
      <c r="HX1490" s="87">
        <f>HX1487-IA$7</f>
        <v>0.0189267338331439</v>
      </c>
      <c r="HY1490" s="87">
        <f>HY1487-IA$8</f>
        <v>-0.0195799466465338</v>
      </c>
      <c r="HZ1490" s="83"/>
      <c r="IA1490" s="110"/>
      <c r="IB1490" s="87">
        <f>IB1487-IE$7</f>
        <v>0.036373347994913</v>
      </c>
      <c r="IC1490" s="87">
        <f>IC1487-IE$8</f>
        <v>-0.0576421799693786</v>
      </c>
      <c r="ID1490" s="83"/>
      <c r="IE1490" s="110"/>
      <c r="IF1490" s="87">
        <f>IF1487-II$7</f>
        <v>0.0270758083563984</v>
      </c>
      <c r="IG1490" s="87">
        <f>IG1487-II$8</f>
        <v>-0.0315874740208788</v>
      </c>
      <c r="IH1490" s="83"/>
      <c r="II1490" s="110"/>
      <c r="IJ1490" s="87">
        <f>IJ1487-IM$7</f>
        <v>0.0274729967806328</v>
      </c>
      <c r="IK1490" s="87">
        <f>IK1487-IM$8</f>
        <v>-0.0332151546455048</v>
      </c>
      <c r="IL1490" s="83"/>
      <c r="IM1490" s="110"/>
      <c r="IN1490" s="87">
        <f>IN1487-IQ$7</f>
        <v>0.0329006197748622</v>
      </c>
      <c r="IO1490" s="87">
        <f>IO1487-IQ$8</f>
        <v>-0.0373651878081976</v>
      </c>
      <c r="IP1490" s="83"/>
      <c r="IQ1490" s="110"/>
      <c r="IR1490" s="87">
        <f>IR1487-IU$7</f>
        <v>0.0181359567159011</v>
      </c>
      <c r="IS1490" s="87">
        <f>IS1487-IU$8</f>
        <v>-0.0199810983565009</v>
      </c>
      <c r="IT1490" s="83"/>
      <c r="IU1490" s="110"/>
      <c r="IV1490" s="87">
        <f>IV1487-IY$7</f>
        <v>0.014630577081752</v>
      </c>
      <c r="IW1490" s="87">
        <f>IW1487-IY$8</f>
        <v>-0.0178583983280742</v>
      </c>
      <c r="IX1490" s="83"/>
      <c r="IY1490" s="110"/>
      <c r="IZ1490" s="87">
        <f>IZ1487-JC$7</f>
        <v>0.266768052018726</v>
      </c>
      <c r="JA1490" s="87">
        <f>JA1487-JC$8</f>
        <v>-0.22184281261511</v>
      </c>
      <c r="JB1490" s="83"/>
      <c r="JC1490" s="110"/>
      <c r="JD1490" s="87">
        <f>JD1487-JG$7</f>
        <v>0.227875641485768</v>
      </c>
      <c r="JE1490" s="87">
        <f>JE1487-JG$8</f>
        <v>-0.158412756628848</v>
      </c>
      <c r="JF1490" s="83"/>
      <c r="JG1490" s="110"/>
    </row>
    <row r="1491" ht="15.75" spans="2:267">
      <c r="B1491" s="35"/>
      <c r="C1491" s="36"/>
      <c r="D1491" s="37">
        <f t="shared" ref="D1491:F1491" si="10173">D1459-$F$6*D1474</f>
        <v>-1.0352098793971</v>
      </c>
      <c r="E1491" s="38">
        <f t="shared" si="10173"/>
        <v>0.872017702459016</v>
      </c>
      <c r="F1491" s="39">
        <f t="shared" si="10173"/>
        <v>-1.29384976552032</v>
      </c>
      <c r="G1491" s="40"/>
      <c r="H1491" s="34"/>
      <c r="I1491" s="157"/>
      <c r="J1491" s="159"/>
      <c r="K1491" s="86" t="s">
        <v>30</v>
      </c>
      <c r="L1491" s="87">
        <f>L1490*L1488</f>
        <v>-0.00185545039254189</v>
      </c>
      <c r="M1491" s="87">
        <f>M1490*M1488</f>
        <v>0.0015034624862708</v>
      </c>
      <c r="N1491" s="83"/>
      <c r="O1491" s="110"/>
      <c r="P1491" s="87">
        <f>P1490*P1488</f>
        <v>-0.00197065931575099</v>
      </c>
      <c r="Q1491" s="87">
        <f>Q1490*Q1488</f>
        <v>0.00157046647125048</v>
      </c>
      <c r="R1491" s="83"/>
      <c r="S1491" s="110"/>
      <c r="T1491" s="87">
        <f>T1490*T1488</f>
        <v>-0.00237761749630605</v>
      </c>
      <c r="U1491" s="87">
        <f>U1490*U1488</f>
        <v>0.00179127667978628</v>
      </c>
      <c r="V1491" s="83"/>
      <c r="W1491" s="110"/>
      <c r="X1491" s="87">
        <f>X1490*X1488</f>
        <v>-0.00251781382038362</v>
      </c>
      <c r="Y1491" s="87">
        <f>Y1490*Y1488</f>
        <v>0.00233789467740005</v>
      </c>
      <c r="Z1491" s="83"/>
      <c r="AA1491" s="110"/>
      <c r="AB1491" s="87">
        <f>AB1490*AB1488</f>
        <v>-0.00310308143231064</v>
      </c>
      <c r="AC1491" s="87">
        <f>AC1490*AC1488</f>
        <v>0.00288885637295477</v>
      </c>
      <c r="AD1491" s="83"/>
      <c r="AE1491" s="110"/>
      <c r="AF1491" s="87">
        <f>AF1490*AF1488</f>
        <v>-0.00273326941156772</v>
      </c>
      <c r="AG1491" s="87">
        <f>AG1490*AG1488</f>
        <v>0.00205617715457277</v>
      </c>
      <c r="AH1491" s="83"/>
      <c r="AI1491" s="110"/>
      <c r="AJ1491" s="87">
        <f>AJ1490*AJ1488</f>
        <v>-0.0143771016517922</v>
      </c>
      <c r="AK1491" s="87">
        <f>AK1490*AK1488</f>
        <v>0.00787640932702166</v>
      </c>
      <c r="AL1491" s="83"/>
      <c r="AM1491" s="110"/>
      <c r="AN1491" s="87">
        <f>AN1490*AN1488</f>
        <v>-0.0107317852053459</v>
      </c>
      <c r="AO1491" s="87">
        <f>AO1490*AO1488</f>
        <v>0.00786189967156357</v>
      </c>
      <c r="AP1491" s="83"/>
      <c r="AQ1491" s="110"/>
      <c r="AR1491" s="87">
        <f>AR1490*AR1488</f>
        <v>-0.00399758244943557</v>
      </c>
      <c r="AS1491" s="87">
        <f>AS1490*AS1488</f>
        <v>0.00397352752244246</v>
      </c>
      <c r="AT1491" s="83"/>
      <c r="AU1491" s="110"/>
      <c r="AV1491" s="87">
        <f>AV1490*AV1488</f>
        <v>-0.00674396479348757</v>
      </c>
      <c r="AW1491" s="87">
        <f>AW1490*AW1488</f>
        <v>0.00609424380066196</v>
      </c>
      <c r="AX1491" s="83"/>
      <c r="AY1491" s="110"/>
      <c r="AZ1491" s="87">
        <f>AZ1490*AZ1488</f>
        <v>-0.00337296850423567</v>
      </c>
      <c r="BA1491" s="87">
        <f>BA1490*BA1488</f>
        <v>0.00280167118624317</v>
      </c>
      <c r="BB1491" s="83"/>
      <c r="BC1491" s="110"/>
      <c r="BD1491" s="87">
        <f>BD1490*BD1488</f>
        <v>-0.00436228886416711</v>
      </c>
      <c r="BE1491" s="87">
        <f>BE1490*BE1488</f>
        <v>0.003376563324313</v>
      </c>
      <c r="BF1491" s="83"/>
      <c r="BG1491" s="110"/>
      <c r="BH1491" s="87">
        <f>BH1490*BH1488</f>
        <v>-0.00857761653754417</v>
      </c>
      <c r="BI1491" s="87">
        <f>BI1490*BI1488</f>
        <v>0.00544791789266793</v>
      </c>
      <c r="BJ1491" s="83"/>
      <c r="BK1491" s="110"/>
      <c r="BL1491" s="87">
        <f>BL1490*BL1488</f>
        <v>-0.00799281603167869</v>
      </c>
      <c r="BM1491" s="87">
        <f>BM1490*BM1488</f>
        <v>0.00669604889590618</v>
      </c>
      <c r="BN1491" s="83"/>
      <c r="BO1491" s="110"/>
      <c r="BP1491" s="87">
        <f>BP1490*BP1488</f>
        <v>-0.0108273437568938</v>
      </c>
      <c r="BQ1491" s="87">
        <f>BQ1490*BQ1488</f>
        <v>0.0107754894885734</v>
      </c>
      <c r="BR1491" s="83"/>
      <c r="BS1491" s="110"/>
      <c r="BT1491" s="87">
        <f>BT1490*BT1488</f>
        <v>-0.00166743672832233</v>
      </c>
      <c r="BU1491" s="87">
        <f>BU1490*BU1488</f>
        <v>0.00136005399292576</v>
      </c>
      <c r="BV1491" s="83"/>
      <c r="BW1491" s="110"/>
      <c r="BX1491" s="87">
        <f>BX1490*BX1488</f>
        <v>-0.00489080719940658</v>
      </c>
      <c r="BY1491" s="87">
        <f>BY1490*BY1488</f>
        <v>0.00440155688396534</v>
      </c>
      <c r="BZ1491" s="83"/>
      <c r="CA1491" s="110"/>
      <c r="CB1491" s="87">
        <f>CB1490*CB1488</f>
        <v>-0.00239723946550917</v>
      </c>
      <c r="CC1491" s="87">
        <f>CC1490*CC1488</f>
        <v>0.00195997928066114</v>
      </c>
      <c r="CD1491" s="83"/>
      <c r="CE1491" s="110"/>
      <c r="CF1491" s="87">
        <f>CF1490*CF1488</f>
        <v>-0.00179342763142163</v>
      </c>
      <c r="CG1491" s="87">
        <f>CG1490*CG1488</f>
        <v>0.00137921130953139</v>
      </c>
      <c r="CH1491" s="83"/>
      <c r="CI1491" s="110"/>
      <c r="CJ1491" s="87">
        <f>CJ1490*CJ1488</f>
        <v>-0.00263339215917417</v>
      </c>
      <c r="CK1491" s="87">
        <f>CK1490*CK1488</f>
        <v>0.00227996069301791</v>
      </c>
      <c r="CL1491" s="83"/>
      <c r="CM1491" s="110"/>
      <c r="CN1491" s="87">
        <f>CN1490*CN1488</f>
        <v>-0.00308399446215831</v>
      </c>
      <c r="CO1491" s="87">
        <f>CO1490*CO1488</f>
        <v>0.00236742644508221</v>
      </c>
      <c r="CP1491" s="83"/>
      <c r="CQ1491" s="110"/>
      <c r="CR1491" s="87">
        <f>CR1490*CR1488</f>
        <v>-0.00168544810413502</v>
      </c>
      <c r="CS1491" s="87">
        <f>CS1490*CS1488</f>
        <v>0.00137345501514552</v>
      </c>
      <c r="CT1491" s="83"/>
      <c r="CU1491" s="110"/>
      <c r="CV1491" s="87">
        <f>CV1490*CV1488</f>
        <v>-0.00500552547715658</v>
      </c>
      <c r="CW1491" s="87">
        <f>CW1490*CW1488</f>
        <v>0.00422262384800017</v>
      </c>
      <c r="CX1491" s="83"/>
      <c r="CY1491" s="110"/>
      <c r="CZ1491" s="87">
        <f>CZ1490*CZ1488</f>
        <v>-0.00262407143793905</v>
      </c>
      <c r="DA1491" s="87">
        <f>DA1490*DA1488</f>
        <v>0.00206198959684661</v>
      </c>
      <c r="DB1491" s="83"/>
      <c r="DC1491" s="110"/>
      <c r="DD1491" s="87">
        <f>DD1490*DD1488</f>
        <v>-0.00197647868306483</v>
      </c>
      <c r="DE1491" s="87">
        <f>DE1490*DE1488</f>
        <v>0.00146808139824522</v>
      </c>
      <c r="DF1491" s="83"/>
      <c r="DG1491" s="110"/>
      <c r="DH1491" s="87">
        <f>DH1490*DH1488</f>
        <v>-0.00302532225195297</v>
      </c>
      <c r="DI1491" s="87">
        <f>DI1490*DI1488</f>
        <v>0.00254302049613639</v>
      </c>
      <c r="DJ1491" s="83"/>
      <c r="DK1491" s="110"/>
      <c r="DL1491" s="87">
        <f>DL1490*DL1488</f>
        <v>-0.00427876686837566</v>
      </c>
      <c r="DM1491" s="87">
        <f>DM1490*DM1488</f>
        <v>0.00300165145354225</v>
      </c>
      <c r="DN1491" s="83"/>
      <c r="DO1491" s="110"/>
      <c r="DP1491" s="87">
        <f>DP1490*DP1488</f>
        <v>-0.00987335256179845</v>
      </c>
      <c r="DQ1491" s="87">
        <f>DQ1490*DQ1488</f>
        <v>0.00739735524096623</v>
      </c>
      <c r="DR1491" s="83"/>
      <c r="DS1491" s="110"/>
      <c r="DT1491" s="87">
        <f>DT1490*DT1488</f>
        <v>-0.00396260114975817</v>
      </c>
      <c r="DU1491" s="87">
        <f>DU1490*DU1488</f>
        <v>0.0028025841819354</v>
      </c>
      <c r="DV1491" s="83"/>
      <c r="DW1491" s="110"/>
      <c r="DX1491" s="87">
        <f>DX1490*DX1488</f>
        <v>-0.00272118700912478</v>
      </c>
      <c r="DY1491" s="87">
        <f>DY1490*DY1488</f>
        <v>0.00183310117023196</v>
      </c>
      <c r="DZ1491" s="83"/>
      <c r="EA1491" s="110"/>
      <c r="EB1491" s="87">
        <f>EB1490*EB1488</f>
        <v>-0.00435118793984517</v>
      </c>
      <c r="EC1491" s="87">
        <f>EC1490*EC1488</f>
        <v>0.00327840086386339</v>
      </c>
      <c r="ED1491" s="83"/>
      <c r="EE1491" s="110"/>
      <c r="EF1491" s="87">
        <f>EF1490*EF1488</f>
        <v>-0.00926228879653969</v>
      </c>
      <c r="EG1491" s="87">
        <f>EG1490*EG1488</f>
        <v>0.00513471531189365</v>
      </c>
      <c r="EH1491" s="83"/>
      <c r="EI1491" s="110"/>
      <c r="EJ1491" s="87">
        <f>EJ1490*EJ1488</f>
        <v>0.000156235347886715</v>
      </c>
      <c r="EK1491" s="87">
        <f>EK1490*EK1488</f>
        <v>-0.000203877192754219</v>
      </c>
      <c r="EL1491" s="83"/>
      <c r="EM1491" s="110"/>
      <c r="EN1491" s="87">
        <f>EN1490*EN1488</f>
        <v>0.000142207878147657</v>
      </c>
      <c r="EO1491" s="87">
        <f>EO1490*EO1488</f>
        <v>-0.000179938025092633</v>
      </c>
      <c r="EP1491" s="83"/>
      <c r="EQ1491" s="110"/>
      <c r="ER1491" s="87">
        <f>ER1490*ER1488</f>
        <v>0.000156235347886715</v>
      </c>
      <c r="ES1491" s="87">
        <f>ES1490*ES1488</f>
        <v>-0.000203877192754219</v>
      </c>
      <c r="ET1491" s="83"/>
      <c r="EU1491" s="110"/>
      <c r="EV1491" s="87">
        <f>EV1490*EV1488</f>
        <v>0.000369245344917847</v>
      </c>
      <c r="EW1491" s="87">
        <f>EW1490*EW1488</f>
        <v>-0.000529213443481795</v>
      </c>
      <c r="EX1491" s="83"/>
      <c r="EY1491" s="110"/>
      <c r="EZ1491" s="87">
        <f>EZ1490*EZ1488</f>
        <v>0.000132364722397604</v>
      </c>
      <c r="FA1491" s="87">
        <f>FA1490*FA1488</f>
        <v>-0.000174842353555134</v>
      </c>
      <c r="FB1491" s="83"/>
      <c r="FC1491" s="110"/>
      <c r="FD1491" s="87">
        <f>FD1490*FD1488</f>
        <v>0.000305438001970478</v>
      </c>
      <c r="FE1491" s="87">
        <f>FE1490*FE1488</f>
        <v>-0.000416368758966042</v>
      </c>
      <c r="FF1491" s="83"/>
      <c r="FG1491" s="110"/>
      <c r="FH1491" s="87">
        <f>FH1490*FH1488</f>
        <v>0.000124852299299381</v>
      </c>
      <c r="FI1491" s="87">
        <f>FI1490*FI1488</f>
        <v>-0.000162690694140742</v>
      </c>
      <c r="FJ1491" s="83"/>
      <c r="FK1491" s="110"/>
      <c r="FL1491" s="87">
        <f>FL1490*FL1488</f>
        <v>0.000284612171746447</v>
      </c>
      <c r="FM1491" s="87">
        <f>FM1490*FM1488</f>
        <v>-0.000436878951830618</v>
      </c>
      <c r="FN1491" s="83"/>
      <c r="FO1491" s="110"/>
      <c r="FP1491" s="87">
        <f>FP1490*FP1488</f>
        <v>0.00111048393592709</v>
      </c>
      <c r="FQ1491" s="87">
        <f>FQ1490*FQ1488</f>
        <v>-0.00169497961511575</v>
      </c>
      <c r="FR1491" s="83"/>
      <c r="FS1491" s="110"/>
      <c r="FT1491" s="87">
        <f>FT1490*FT1488</f>
        <v>0.000488360329780285</v>
      </c>
      <c r="FU1491" s="87">
        <f>FU1490*FU1488</f>
        <v>-0.000698991140025378</v>
      </c>
      <c r="FV1491" s="83"/>
      <c r="FW1491" s="110"/>
      <c r="FX1491" s="87">
        <f>FX1490*FX1488</f>
        <v>0.0011425713108337</v>
      </c>
      <c r="FY1491" s="87">
        <f>FY1490*FY1488</f>
        <v>-0.00164631829545216</v>
      </c>
      <c r="FZ1491" s="83"/>
      <c r="GA1491" s="110"/>
      <c r="GB1491" s="87">
        <f>GB1490*GB1488</f>
        <v>0.000411279120741997</v>
      </c>
      <c r="GC1491" s="87">
        <f>GC1490*GC1488</f>
        <v>-0.000553763259236517</v>
      </c>
      <c r="GD1491" s="83"/>
      <c r="GE1491" s="110"/>
      <c r="GF1491" s="87">
        <f>GF1490*GF1488</f>
        <v>0.00189888923805207</v>
      </c>
      <c r="GG1491" s="87">
        <f>GG1490*GG1488</f>
        <v>-0.00309682402075352</v>
      </c>
      <c r="GH1491" s="83"/>
      <c r="GI1491" s="110"/>
      <c r="GJ1491" s="87">
        <f>GJ1490*GJ1488</f>
        <v>0.00112786401425105</v>
      </c>
      <c r="GK1491" s="87">
        <f>GK1490*GK1488</f>
        <v>-0.00175100904757233</v>
      </c>
      <c r="GL1491" s="83"/>
      <c r="GM1491" s="110"/>
      <c r="GN1491" s="87">
        <f>GN1490*GN1488</f>
        <v>0.000332028757915045</v>
      </c>
      <c r="GO1491" s="87">
        <f>GO1490*GO1488</f>
        <v>-0.000520622162755382</v>
      </c>
      <c r="GP1491" s="83"/>
      <c r="GQ1491" s="110"/>
      <c r="GR1491" s="87">
        <f>GR1490*GR1488</f>
        <v>0.00217587405075047</v>
      </c>
      <c r="GS1491" s="87">
        <f>GS1490*GS1488</f>
        <v>-0.00369319216716485</v>
      </c>
      <c r="GT1491" s="83"/>
      <c r="GU1491" s="110"/>
      <c r="GV1491" s="87">
        <f>GV1490*GV1488</f>
        <v>0.000142207878147657</v>
      </c>
      <c r="GW1491" s="87">
        <f>GW1490*GW1488</f>
        <v>-0.000179938025092633</v>
      </c>
      <c r="GX1491" s="83"/>
      <c r="GY1491" s="110"/>
      <c r="GZ1491" s="87">
        <f>GZ1490*GZ1488</f>
        <v>0.00331761424579697</v>
      </c>
      <c r="HA1491" s="87">
        <f>HA1490*HA1488</f>
        <v>-0.00497091058347602</v>
      </c>
      <c r="HB1491" s="83"/>
      <c r="HC1491" s="110"/>
      <c r="HD1491" s="87">
        <f>HD1490*HD1488</f>
        <v>0.00020773882582577</v>
      </c>
      <c r="HE1491" s="87">
        <f>HE1490*HE1488</f>
        <v>-0.000220168243443459</v>
      </c>
      <c r="HF1491" s="83"/>
      <c r="HG1491" s="110"/>
      <c r="HH1491" s="87">
        <f>HH1490*HH1488</f>
        <v>0.000197363713030686</v>
      </c>
      <c r="HI1491" s="87">
        <f>HI1490*HI1488</f>
        <v>-0.000248413396752431</v>
      </c>
      <c r="HJ1491" s="83"/>
      <c r="HK1491" s="110"/>
      <c r="HL1491" s="87">
        <f>HL1490*HL1488</f>
        <v>0.0025744730152291</v>
      </c>
      <c r="HM1491" s="87">
        <f>HM1490*HM1488</f>
        <v>-0.00272111225283312</v>
      </c>
      <c r="HN1491" s="83"/>
      <c r="HO1491" s="110"/>
      <c r="HP1491" s="87">
        <f>HP1490*HP1488</f>
        <v>0.000221971760157717</v>
      </c>
      <c r="HQ1491" s="87">
        <f>HQ1490*HQ1488</f>
        <v>-0.000261389370384434</v>
      </c>
      <c r="HR1491" s="83"/>
      <c r="HS1491" s="110"/>
      <c r="HT1491" s="87">
        <f>HT1490*HT1488</f>
        <v>0.00153856599364121</v>
      </c>
      <c r="HU1491" s="87">
        <f>HU1490*HU1488</f>
        <v>-0.00363154572452324</v>
      </c>
      <c r="HV1491" s="83"/>
      <c r="HW1491" s="110"/>
      <c r="HX1491" s="87">
        <f>HX1490*HX1488</f>
        <v>0.000351441295270589</v>
      </c>
      <c r="HY1491" s="87">
        <f>HY1490*HY1488</f>
        <v>-0.000375867862132324</v>
      </c>
      <c r="HZ1491" s="83"/>
      <c r="IA1491" s="110"/>
      <c r="IB1491" s="87">
        <f>IB1490*IB1488</f>
        <v>0.00127489776133199</v>
      </c>
      <c r="IC1491" s="87">
        <f>IC1490*IC1488</f>
        <v>-0.00313109779906448</v>
      </c>
      <c r="ID1491" s="83"/>
      <c r="IE1491" s="110"/>
      <c r="IF1491" s="87">
        <f>IF1490*IF1488</f>
        <v>0.000713250139341849</v>
      </c>
      <c r="IG1491" s="87">
        <f>IG1490*IG1488</f>
        <v>-0.000966251527972658</v>
      </c>
      <c r="IH1491" s="83"/>
      <c r="II1491" s="110"/>
      <c r="IJ1491" s="87">
        <f>IJ1490*IJ1488</f>
        <v>0.000734029880525449</v>
      </c>
      <c r="IK1491" s="87">
        <f>IK1490*IK1488</f>
        <v>-0.00106660199507747</v>
      </c>
      <c r="IL1491" s="83"/>
      <c r="IM1491" s="110"/>
      <c r="IN1491" s="87">
        <f>IN1490*IN1488</f>
        <v>0.00104683747998061</v>
      </c>
      <c r="IO1491" s="87">
        <f>IO1490*IO1488</f>
        <v>-0.00134398958171437</v>
      </c>
      <c r="IP1491" s="83"/>
      <c r="IQ1491" s="110"/>
      <c r="IR1491" s="87">
        <f>IR1490*IR1488</f>
        <v>0.000322947775411785</v>
      </c>
      <c r="IS1491" s="87">
        <f>IS1490*IS1488</f>
        <v>-0.000391266952074786</v>
      </c>
      <c r="IT1491" s="83"/>
      <c r="IU1491" s="110"/>
      <c r="IV1491" s="87">
        <f>IV1490*IV1488</f>
        <v>0.000210922055333103</v>
      </c>
      <c r="IW1491" s="87">
        <f>IW1490*IW1488</f>
        <v>-0.000313226947752728</v>
      </c>
      <c r="IX1491" s="83"/>
      <c r="IY1491" s="110"/>
      <c r="IZ1491" s="87">
        <f>IZ1490*IZ1488</f>
        <v>0.0521805935155628</v>
      </c>
      <c r="JA1491" s="87">
        <f>JA1490*JA1488</f>
        <v>-0.0382964095266534</v>
      </c>
      <c r="JB1491" s="83"/>
      <c r="JC1491" s="110"/>
      <c r="JD1491" s="87">
        <f>JD1490*JD1488</f>
        <v>0.0400943393653976</v>
      </c>
      <c r="JE1491" s="87">
        <f>JE1490*JE1488</f>
        <v>-0.021119296468534</v>
      </c>
      <c r="JF1491" s="83"/>
      <c r="JG1491" s="110"/>
    </row>
    <row r="1492" ht="15.75" spans="2:267">
      <c r="B1492" s="35"/>
      <c r="C1492" s="36"/>
      <c r="D1492" s="37">
        <f t="shared" ref="D1492:F1492" si="10174">D1460-$F$6*D1475</f>
        <v>-1.33434069466784</v>
      </c>
      <c r="E1492" s="38">
        <f t="shared" si="10174"/>
        <v>1.31566746730742</v>
      </c>
      <c r="F1492" s="39">
        <f t="shared" si="10174"/>
        <v>-0.503242978029363</v>
      </c>
      <c r="G1492" s="41"/>
      <c r="H1492" s="34"/>
      <c r="I1492" s="157"/>
      <c r="J1492" s="156" t="s">
        <v>41</v>
      </c>
      <c r="K1492" s="86" t="s">
        <v>31</v>
      </c>
      <c r="L1492" s="87">
        <f t="array" ref="L1492:N1492">MMULT(L1491:M1491,$D1494:$F1495)</f>
        <v>0.00454604083137701</v>
      </c>
      <c r="M1492" s="87">
        <v>-0.0101163197530706</v>
      </c>
      <c r="N1492" s="87">
        <v>0.0115828751895773</v>
      </c>
      <c r="O1492" s="110"/>
      <c r="P1492" s="87">
        <f t="array" ref="P1492:R1492">MMULT(P1491:Q1491,$D1494:$F1495)</f>
        <v>0.00479059408640343</v>
      </c>
      <c r="Q1492" s="87">
        <v>-0.0106820310269987</v>
      </c>
      <c r="R1492" s="87">
        <v>0.0121963242734736</v>
      </c>
      <c r="S1492" s="110"/>
      <c r="T1492" s="87">
        <f t="array" ref="T1492:V1492">MMULT(T1491:U1491,$D1494:$F1495)</f>
        <v>0.00563172113088765</v>
      </c>
      <c r="U1492" s="87">
        <v>-0.012642714954817</v>
      </c>
      <c r="V1492" s="87">
        <v>0.0142995390546122</v>
      </c>
      <c r="W1492" s="110"/>
      <c r="X1492" s="87">
        <f t="array" ref="X1492:Z1492">MMULT(X1491:Y1491,$D1494:$F1495)</f>
        <v>0.00659510219149923</v>
      </c>
      <c r="Y1492" s="87">
        <v>-0.014433103583222</v>
      </c>
      <c r="Z1492" s="87">
        <v>0.0169127127083614</v>
      </c>
      <c r="AA1492" s="110"/>
      <c r="AB1492" s="87">
        <f t="array" ref="AB1492:AD1492">MMULT(AB1491:AC1491,$D1494:$F1495)</f>
        <v>0.00813889850128106</v>
      </c>
      <c r="AC1492" s="87">
        <v>-0.017805898440274</v>
      </c>
      <c r="AD1492" s="87">
        <v>0.0208742530604204</v>
      </c>
      <c r="AE1492" s="110"/>
      <c r="AF1492" s="87">
        <f t="array" ref="AF1492:AH1492">MMULT(AF1491:AG1491,$D1494:$F1495)</f>
        <v>0.00646977412186517</v>
      </c>
      <c r="AG1492" s="87">
        <v>-0.0145266401424253</v>
      </c>
      <c r="AH1492" s="87">
        <v>0.0164262914593075</v>
      </c>
      <c r="AI1492" s="110"/>
      <c r="AJ1492" s="87">
        <f t="array" ref="AJ1492:AL1492">MMULT(AJ1491:AK1491,$D1494:$F1495)</f>
        <v>0.0298237060975468</v>
      </c>
      <c r="AK1492" s="87">
        <v>-0.0694465268284946</v>
      </c>
      <c r="AL1492" s="87">
        <v>0.0746061575461892</v>
      </c>
      <c r="AM1492" s="110"/>
      <c r="AN1492" s="87">
        <f t="array" ref="AN1492:AP1492">MMULT(AN1491:AO1491,$D1494:$F1495)</f>
        <v>0.0251000255417862</v>
      </c>
      <c r="AO1492" s="87">
        <v>-0.0565358875543578</v>
      </c>
      <c r="AP1492" s="87">
        <v>0.0636470367073257</v>
      </c>
      <c r="AQ1492" s="110"/>
      <c r="AR1492" s="87">
        <f t="array" ref="AR1492:AT1492">MMULT(AR1491:AS1491,$D1494:$F1495)</f>
        <v>0.0108456754093212</v>
      </c>
      <c r="AS1492" s="87">
        <v>-0.023535581378684</v>
      </c>
      <c r="AT1492" s="87">
        <v>0.0279026419262956</v>
      </c>
      <c r="AU1492" s="110"/>
      <c r="AV1492" s="87">
        <f t="array" ref="AV1492:AX1492">MMULT(AV1491:AW1491,$D1494:$F1495)</f>
        <v>0.0174247577554185</v>
      </c>
      <c r="AW1492" s="87">
        <v>-0.0382614613631757</v>
      </c>
      <c r="AX1492" s="87">
        <v>0.044627183492858</v>
      </c>
      <c r="AY1492" s="110"/>
      <c r="AZ1492" s="87">
        <f t="array" ref="AZ1492:BB1492">MMULT(AZ1491:BA1491,$D1494:$F1495)</f>
        <v>0.00836227635078746</v>
      </c>
      <c r="BA1492" s="87">
        <v>-0.0185526339830739</v>
      </c>
      <c r="BB1492" s="87">
        <v>0.0213313873527096</v>
      </c>
      <c r="BC1492" s="110"/>
      <c r="BD1492" s="87">
        <f t="array" ref="BD1492:BF1492">MMULT(BD1491:BE1491,$D1494:$F1495)</f>
        <v>0.0104616083027412</v>
      </c>
      <c r="BE1492" s="87">
        <v>-0.0234093558616553</v>
      </c>
      <c r="BF1492" s="87">
        <v>0.0265972476858888</v>
      </c>
      <c r="BG1492" s="110"/>
      <c r="BH1492" s="87">
        <f t="array" ref="BH1492:BJ1492">MMULT(BH1491:BI1491,$D1494:$F1495)</f>
        <v>0.0188651481780331</v>
      </c>
      <c r="BI1492" s="87">
        <v>-0.0432069950323453</v>
      </c>
      <c r="BJ1492" s="87">
        <v>0.0475163744801107</v>
      </c>
      <c r="BK1492" s="110"/>
      <c r="BL1492" s="87">
        <f t="array" ref="BL1492:BN1492">MMULT(BL1491:BM1491,$D1494:$F1495)</f>
        <v>0.0198974438709329</v>
      </c>
      <c r="BM1492" s="87">
        <v>-0.0440986861783759</v>
      </c>
      <c r="BN1492" s="87">
        <v>0.050777159158241</v>
      </c>
      <c r="BO1492" s="110"/>
      <c r="BP1492" s="87">
        <f t="array" ref="BP1492:BR1492">MMULT(BP1491:BQ1491,$D1494:$F1495)</f>
        <v>0.0293942545254581</v>
      </c>
      <c r="BQ1492" s="87">
        <v>-0.0637769929209388</v>
      </c>
      <c r="BR1492" s="87">
        <v>0.0756269225977944</v>
      </c>
      <c r="BS1492" s="110"/>
      <c r="BT1492" s="87">
        <f t="array" ref="BT1492:BV1492">MMULT(BT1491:BU1491,$D1494:$F1495)</f>
        <v>0.00409818365330576</v>
      </c>
      <c r="BU1492" s="87">
        <v>-0.00911240648707695</v>
      </c>
      <c r="BV1492" s="87">
        <v>0.010445051262718</v>
      </c>
      <c r="BW1492" s="110"/>
      <c r="BX1492" s="87">
        <f t="array" ref="BX1492:BZ1492">MMULT(BX1491:BY1491,$D1494:$F1495)</f>
        <v>0.0126107908710608</v>
      </c>
      <c r="BY1492" s="87">
        <v>-0.027704885116639</v>
      </c>
      <c r="BZ1492" s="87">
        <v>0.0322916840300968</v>
      </c>
      <c r="CA1492" s="110"/>
      <c r="CB1492" s="87">
        <f t="array" ref="CB1492:CD1492">MMULT(CB1491:CC1491,$D1494:$F1495)</f>
        <v>0.00589854194095279</v>
      </c>
      <c r="CC1492" s="87">
        <v>-0.0131117552570347</v>
      </c>
      <c r="CD1492" s="87">
        <v>0.015035329388521</v>
      </c>
      <c r="CE1492" s="110"/>
      <c r="CF1492" s="87">
        <f t="array" ref="CF1492:CH1492">MMULT(CF1491:CG1491,$D1494:$F1495)</f>
        <v>0.00428815214560184</v>
      </c>
      <c r="CG1492" s="87">
        <v>-0.00960283303088762</v>
      </c>
      <c r="CH1492" s="87">
        <v>0.0108987027967623</v>
      </c>
      <c r="CI1492" s="110"/>
      <c r="CJ1492" s="87">
        <f t="array" ref="CJ1492:CL1492">MMULT(CJ1491:CK1491,$D1494:$F1495)</f>
        <v>0.0066612772115532</v>
      </c>
      <c r="CK1492" s="87">
        <v>-0.0147040871393462</v>
      </c>
      <c r="CL1492" s="87">
        <v>0.0170258092190326</v>
      </c>
      <c r="CM1492" s="110"/>
      <c r="CN1492" s="87">
        <f t="array" ref="CN1492:CP1492">MMULT(CN1491:CO1491,$D1494:$F1495)</f>
        <v>0.00736782144920925</v>
      </c>
      <c r="CO1492" s="87">
        <v>-0.0165029828694547</v>
      </c>
      <c r="CP1492" s="87">
        <v>0.0187243385816256</v>
      </c>
      <c r="CQ1492" s="110"/>
      <c r="CR1492" s="87">
        <f t="array" ref="CR1492:CT1492">MMULT(CR1491:CS1491,$D1494:$F1495)</f>
        <v>0.00414060477689773</v>
      </c>
      <c r="CS1492" s="87">
        <v>-0.00920778048897676</v>
      </c>
      <c r="CT1492" s="87">
        <v>0.0105526991456944</v>
      </c>
      <c r="CU1492" s="110"/>
      <c r="CV1492" s="87">
        <f t="array" ref="CV1492:CX1492">MMULT(CV1491:CW1491,$D1494:$F1495)</f>
        <v>0.0125026402330297</v>
      </c>
      <c r="CW1492" s="87">
        <v>-0.0276861311215028</v>
      </c>
      <c r="CX1492" s="87">
        <v>0.031916560801202</v>
      </c>
      <c r="CY1492" s="110"/>
      <c r="CZ1492" s="87">
        <f t="array" ref="CZ1492:DB1492">MMULT(CZ1491:DA1491,$D1494:$F1495)</f>
        <v>0.0063372160201662</v>
      </c>
      <c r="DA1492" s="87">
        <v>-0.0141546951010136</v>
      </c>
      <c r="DB1492" s="87">
        <v>0.0161230770483166</v>
      </c>
      <c r="DC1492" s="110"/>
      <c r="DD1492" s="87">
        <f t="array" ref="DD1492:DF1492">MMULT(DD1491:DE1491,$D1494:$F1495)</f>
        <v>0.00465153254005073</v>
      </c>
      <c r="DE1492" s="87">
        <v>-0.0104599916942473</v>
      </c>
      <c r="DF1492" s="87">
        <v>0.0118027885609344</v>
      </c>
      <c r="DG1492" s="110"/>
      <c r="DH1492" s="87">
        <f t="array" ref="DH1492:DJ1492">MMULT(DH1491:DI1491,$D1494:$F1495)</f>
        <v>0.00754349852873407</v>
      </c>
      <c r="DI1492" s="87">
        <v>-0.0167117954658333</v>
      </c>
      <c r="DJ1492" s="87">
        <v>0.0192536593761161</v>
      </c>
      <c r="DK1492" s="110"/>
      <c r="DL1492" s="87">
        <f t="array" ref="DL1492:DN1492">MMULT(DL1491:DM1491,$D1494:$F1495)</f>
        <v>0.00981714987475923</v>
      </c>
      <c r="DM1492" s="87">
        <v>-0.0222260033155057</v>
      </c>
      <c r="DN1492" s="87">
        <v>0.0248427201293847</v>
      </c>
      <c r="DO1492" s="110"/>
      <c r="DP1492" s="87">
        <f t="array" ref="DP1492:DR1492">MMULT(DP1491:DQ1491,$D1494:$F1495)</f>
        <v>0.0233275230912596</v>
      </c>
      <c r="DQ1492" s="87">
        <v>-0.0524029589580522</v>
      </c>
      <c r="DR1492" s="87">
        <v>0.0592154775463146</v>
      </c>
      <c r="DS1492" s="110"/>
      <c r="DT1492" s="87">
        <f t="array" ref="DT1492:DV1492">MMULT(DT1491:DU1491,$D1494:$F1495)</f>
        <v>0.00912428242038102</v>
      </c>
      <c r="DU1492" s="87">
        <v>-0.0206375418267768</v>
      </c>
      <c r="DV1492" s="87">
        <v>0.0230982779158095</v>
      </c>
      <c r="DW1492" s="110"/>
      <c r="DX1492" s="87">
        <f t="array" ref="DX1492:DZ1492">MMULT(DX1491:DY1491,$D1494:$F1495)</f>
        <v>0.00613484212237783</v>
      </c>
      <c r="DY1492" s="87">
        <v>-0.0139553973782685</v>
      </c>
      <c r="DZ1492" s="87">
        <v>0.0154948115764261</v>
      </c>
      <c r="EA1492" s="110"/>
      <c r="EB1492" s="87">
        <f t="array" ref="EB1492:ED1492">MMULT(EB1491:EC1491,$D1494:$F1495)</f>
        <v>0.0103067623633673</v>
      </c>
      <c r="EC1492" s="87">
        <v>-0.023137554621146</v>
      </c>
      <c r="ED1492" s="87">
        <v>0.0261700619472074</v>
      </c>
      <c r="EE1492" s="110"/>
      <c r="EF1492" s="87">
        <f t="array" ref="EF1492:EH1492">MMULT(EF1491:EG1491,$D1494:$F1495)</f>
        <v>0.0193000952652285</v>
      </c>
      <c r="EG1492" s="87">
        <v>-0.0448833319734129</v>
      </c>
      <c r="EH1492" s="87">
        <v>0.0483067197270422</v>
      </c>
      <c r="EI1492" s="110"/>
      <c r="EJ1492" s="87">
        <f t="array" ref="EJ1492:EL1492">MMULT(EJ1491:EK1491,$D1494:$F1495)</f>
        <v>-0.000493423124863907</v>
      </c>
      <c r="EK1492" s="87">
        <v>0.00103494026725556</v>
      </c>
      <c r="EL1492" s="87">
        <v>-0.00128549484962776</v>
      </c>
      <c r="EM1492" s="110"/>
      <c r="EN1492" s="87">
        <f t="array" ref="EN1492:EP1492">MMULT(EN1491:EO1491,$D1494:$F1495)</f>
        <v>-0.00044105586134869</v>
      </c>
      <c r="EO1492" s="87">
        <v>0.000928669049219351</v>
      </c>
      <c r="EP1492" s="87">
        <v>-0.00114746393646958</v>
      </c>
      <c r="EQ1492" s="110"/>
      <c r="ER1492" s="87">
        <f t="array" ref="ER1492:ET1492">MMULT(ER1491:ES1491,$D1494:$F1495)</f>
        <v>-0.000493423124863907</v>
      </c>
      <c r="ES1492" s="87">
        <v>0.00103494026725556</v>
      </c>
      <c r="ET1492" s="87">
        <v>-0.00128549484962776</v>
      </c>
      <c r="EU1492" s="110"/>
      <c r="EV1492" s="87">
        <f t="array" ref="EV1492:EX1492">MMULT(EV1491:EW1491,$D1494:$F1495)</f>
        <v>-0.00123396716680876</v>
      </c>
      <c r="EW1492" s="87">
        <v>0.00255821373445971</v>
      </c>
      <c r="EX1492" s="87">
        <v>-0.00322826165183019</v>
      </c>
      <c r="EY1492" s="110"/>
      <c r="EZ1492" s="87">
        <f t="array" ref="EZ1492:FB1492">MMULT(EZ1491:FA1491,$D1494:$F1495)</f>
        <v>-0.000421062268915991</v>
      </c>
      <c r="FA1492" s="87">
        <v>0.000881826447268339</v>
      </c>
      <c r="FB1492" s="87">
        <v>-0.00109757691142186</v>
      </c>
      <c r="FC1492" s="110"/>
      <c r="FD1492" s="87">
        <f t="array" ref="FD1492:FF1492">MMULT(FD1491:FE1491,$D1494:$F1495)</f>
        <v>-0.000990105102349314</v>
      </c>
      <c r="FE1492" s="87">
        <v>0.00206545033874429</v>
      </c>
      <c r="FF1492" s="87">
        <v>-0.00258453434606838</v>
      </c>
      <c r="FG1492" s="110"/>
      <c r="FH1492" s="87">
        <f t="array" ref="FH1492:FJ1492">MMULT(FH1491:FI1491,$D1494:$F1495)</f>
        <v>-0.000393974617515605</v>
      </c>
      <c r="FI1492" s="87">
        <v>0.000826497917818693</v>
      </c>
      <c r="FJ1492" s="87">
        <v>-0.00102633939951362</v>
      </c>
      <c r="FK1492" s="110"/>
      <c r="FL1492" s="87">
        <f t="array" ref="FL1492:FN1492">MMULT(FL1491:FM1491,$D1494:$F1495)</f>
        <v>-0.000992598550816291</v>
      </c>
      <c r="FM1492" s="87">
        <v>0.00204048538392332</v>
      </c>
      <c r="FN1492" s="87">
        <v>-0.00260457791732683</v>
      </c>
      <c r="FO1492" s="110"/>
      <c r="FP1492" s="87">
        <f t="array" ref="FP1492:FR1492">MMULT(FP1491:FQ1491,$D1494:$F1495)</f>
        <v>-0.0038591080800289</v>
      </c>
      <c r="FQ1492" s="87">
        <v>0.00793868117340898</v>
      </c>
      <c r="FR1492" s="87">
        <v>-0.010123824533956</v>
      </c>
      <c r="FS1492" s="110"/>
      <c r="FT1492" s="87">
        <f t="array" ref="FT1492:FV1492">MMULT(FT1491:FU1491,$D1494:$F1495)</f>
        <v>-0.00163068533008647</v>
      </c>
      <c r="FU1492" s="87">
        <v>0.00338123808360126</v>
      </c>
      <c r="FV1492" s="87">
        <v>-0.00426588904302874</v>
      </c>
      <c r="FW1492" s="110"/>
      <c r="FX1492" s="87">
        <f t="array" ref="FX1492:FZ1492">MMULT(FX1491:FY1491,$D1494:$F1495)</f>
        <v>-0.00383084369986431</v>
      </c>
      <c r="FY1492" s="87">
        <v>0.00793672268948547</v>
      </c>
      <c r="FZ1492" s="87">
        <v>-0.0100244685023684</v>
      </c>
      <c r="GA1492" s="110"/>
      <c r="GB1492" s="87">
        <f t="array" ref="GB1492:GD1492">MMULT(GB1491:GC1491,$D1494:$F1495)</f>
        <v>-0.00132334020323743</v>
      </c>
      <c r="GC1492" s="87">
        <v>0.00276485781475782</v>
      </c>
      <c r="GD1492" s="87">
        <v>-0.00345249301148499</v>
      </c>
      <c r="GE1492" s="110"/>
      <c r="GF1492" s="87">
        <f t="array" ref="GF1492:GH1492">MMULT(GF1491:GG1491,$D1494:$F1495)</f>
        <v>-0.00688305744979413</v>
      </c>
      <c r="GG1492" s="87">
        <v>0.0140451268033084</v>
      </c>
      <c r="GH1492" s="87">
        <v>-0.018107969218437</v>
      </c>
      <c r="GI1492" s="110"/>
      <c r="GJ1492" s="87">
        <f t="array" ref="GJ1492:GL1492">MMULT(GJ1491:GK1491,$D1494:$F1495)</f>
        <v>-0.00396173941036568</v>
      </c>
      <c r="GK1492" s="87">
        <v>0.00813283057374834</v>
      </c>
      <c r="GL1492" s="87">
        <v>-0.0104006801109514</v>
      </c>
      <c r="GM1492" s="110"/>
      <c r="GN1492" s="87">
        <f t="array" ref="GN1492:GP1492">MMULT(GN1491:GO1491,$D1494:$F1495)</f>
        <v>-0.00117365432509523</v>
      </c>
      <c r="GO1492" s="87">
        <v>0.00240639802573377</v>
      </c>
      <c r="GP1492" s="87">
        <v>-0.00308248749323448</v>
      </c>
      <c r="GQ1492" s="110"/>
      <c r="GR1492" s="87">
        <f t="array" ref="GR1492:GT1492">MMULT(GR1491:GS1491,$D1494:$F1495)</f>
        <v>-0.00809413236281766</v>
      </c>
      <c r="GS1492" s="87">
        <v>0.0164365697909512</v>
      </c>
      <c r="GT1492" s="87">
        <v>-0.0213298722156537</v>
      </c>
      <c r="GU1492" s="110"/>
      <c r="GV1492" s="87">
        <f t="array" ref="GV1492:GX1492">MMULT(GV1491:GW1491,$D1494:$F1495)</f>
        <v>-0.00044105586134869</v>
      </c>
      <c r="GW1492" s="87">
        <v>0.000928669049219351</v>
      </c>
      <c r="GX1492" s="87">
        <v>-0.00114746393646958</v>
      </c>
      <c r="GY1492" s="110"/>
      <c r="GZ1492" s="87">
        <f t="array" ref="GZ1492:HB1492">MMULT(GZ1491:HA1491,$D1494:$F1495)</f>
        <v>-0.011396235027135</v>
      </c>
      <c r="HA1492" s="87">
        <v>0.0234969827130568</v>
      </c>
      <c r="HB1492" s="87">
        <v>-0.0298724245025113</v>
      </c>
      <c r="HC1492" s="110"/>
      <c r="HD1492" s="87">
        <f t="array" ref="HD1492:HF1492">MMULT(HD1491:HE1491,$D1494:$F1495)</f>
        <v>-0.000583190421782073</v>
      </c>
      <c r="HE1492" s="87">
        <v>0.00125546531799779</v>
      </c>
      <c r="HF1492" s="87">
        <v>-0.00150489643281771</v>
      </c>
      <c r="HG1492" s="110"/>
      <c r="HH1492" s="87">
        <f t="array" ref="HH1492:HJ1492">MMULT(HH1491:HI1491,$D1494:$F1495)</f>
        <v>-0.000610239563855661</v>
      </c>
      <c r="HI1492" s="87">
        <v>0.0012857426676478</v>
      </c>
      <c r="HJ1492" s="87">
        <v>-0.00158723705149834</v>
      </c>
      <c r="HK1492" s="110"/>
      <c r="HL1492" s="87">
        <f t="array" ref="HL1492:HN1492">MMULT(HL1491:HM1491,$D1494:$F1495)</f>
        <v>-0.0072167943056806</v>
      </c>
      <c r="HM1492" s="87">
        <v>0.015541249173944</v>
      </c>
      <c r="HN1492" s="87">
        <v>-0.0186202464523541</v>
      </c>
      <c r="HO1492" s="110"/>
      <c r="HP1492" s="87">
        <f t="array" ref="HP1492:HR1492">MMULT(HP1491:HQ1491,$D1494:$F1495)</f>
        <v>-0.000660562731802397</v>
      </c>
      <c r="HQ1492" s="87">
        <v>0.00140341079998227</v>
      </c>
      <c r="HR1492" s="87">
        <v>-0.00171290549723074</v>
      </c>
      <c r="HS1492" s="110"/>
      <c r="HT1492" s="87">
        <f t="array" ref="HT1492:HV1492">MMULT(HT1491:HU1491,$D1494:$F1495)</f>
        <v>-0.00718367620704841</v>
      </c>
      <c r="HU1492" s="87">
        <v>0.0140393552394468</v>
      </c>
      <c r="HV1492" s="87">
        <v>-0.0191766512266498</v>
      </c>
      <c r="HW1492" s="110"/>
      <c r="HX1492" s="87">
        <f t="array" ref="HX1492:HZ1492">MMULT(HX1491:HY1491,$D1494:$F1495)</f>
        <v>-0.000991476024063915</v>
      </c>
      <c r="HY1492" s="87">
        <v>0.00213198230761324</v>
      </c>
      <c r="HZ1492" s="87">
        <v>-0.00255954528924832</v>
      </c>
      <c r="IA1492" s="110"/>
      <c r="IB1492" s="87">
        <f t="array" ref="IB1492:ID1492">MMULT(IB1491:IC1491,$D1494:$F1495)</f>
        <v>-0.00612709582814203</v>
      </c>
      <c r="IC1492" s="87">
        <v>0.0119222269542012</v>
      </c>
      <c r="ID1492" s="87">
        <v>-0.016379560059085</v>
      </c>
      <c r="IE1492" s="110"/>
      <c r="IF1492" s="87">
        <f t="array" ref="IF1492:IH1492">MMULT(IF1491:IG1491,$D1494:$F1495)</f>
        <v>-0.00230341735608764</v>
      </c>
      <c r="IG1492" s="87">
        <v>0.00480886723986384</v>
      </c>
      <c r="IH1492" s="87">
        <v>-0.00601108482802168</v>
      </c>
      <c r="II1492" s="110"/>
      <c r="IJ1492" s="87">
        <f t="array" ref="IJ1492:IL1492">MMULT(IJ1491:IK1491,$D1494:$F1495)</f>
        <v>-0.00247388240559988</v>
      </c>
      <c r="IK1492" s="87">
        <v>0.0051200410646613</v>
      </c>
      <c r="IL1492" s="87">
        <v>-0.0064759958070779</v>
      </c>
      <c r="IM1492" s="110"/>
      <c r="IN1492" s="87">
        <f t="array" ref="IN1492:IP1492">MMULT(IN1491:IO1491,$D1494:$F1495)</f>
        <v>-0.0032745368404529</v>
      </c>
      <c r="IO1492" s="87">
        <v>0.00688221577316188</v>
      </c>
      <c r="IP1492" s="87">
        <v>-0.00852474628920671</v>
      </c>
      <c r="IQ1492" s="110"/>
      <c r="IR1492" s="87">
        <f t="array" ref="IR1492:IT1492">MMULT(IR1491:IS1491,$D1494:$F1495)</f>
        <v>-0.000976760409786964</v>
      </c>
      <c r="IS1492" s="87">
        <v>0.00206782253137716</v>
      </c>
      <c r="IT1492" s="87">
        <v>-0.00253614537129693</v>
      </c>
      <c r="IU1492" s="110"/>
      <c r="IV1492" s="87">
        <f t="array" ref="IV1492:IX1492">MMULT(IV1491:IW1491,$D1494:$F1495)</f>
        <v>-0.000720515278073612</v>
      </c>
      <c r="IW1492" s="87">
        <v>0.00148720605781895</v>
      </c>
      <c r="IX1492" s="87">
        <v>-0.00188792055901958</v>
      </c>
      <c r="IY1492" s="110"/>
      <c r="IZ1492" s="87">
        <f t="array" ref="IZ1492:JB1492">MMULT(IZ1491:JA1491,$D1494:$F1495)</f>
        <v>-0.122142609529777</v>
      </c>
      <c r="JA1492" s="87">
        <v>0.275057111300191</v>
      </c>
      <c r="JB1492" s="87">
        <v>-0.309748222568247</v>
      </c>
      <c r="JC1492" s="110"/>
      <c r="JD1492" s="87">
        <f t="array" ref="JD1492:JF1492">MMULT(JD1491:JE1491,$D1494:$F1495)</f>
        <v>-0.0819599669189889</v>
      </c>
      <c r="JE1492" s="87">
        <v>0.191665059797931</v>
      </c>
      <c r="JF1492" s="87">
        <v>-0.20466280284372</v>
      </c>
      <c r="JG1492" s="110"/>
    </row>
    <row r="1493" ht="15.75" spans="2:267">
      <c r="B1493" s="45"/>
      <c r="C1493" s="42"/>
      <c r="D1493" s="46">
        <f t="shared" ref="D1493:F1493" si="10175">D1461-$F$6*D1476</f>
        <v>-1.72931297646915</v>
      </c>
      <c r="E1493" s="47">
        <f t="shared" si="10175"/>
        <v>3.20038432582078</v>
      </c>
      <c r="F1493" s="48">
        <f t="shared" si="10175"/>
        <v>-1.59345874006295</v>
      </c>
      <c r="G1493" s="43"/>
      <c r="H1493" s="34"/>
      <c r="I1493" s="165"/>
      <c r="J1493" s="159"/>
      <c r="K1493" s="86" t="s">
        <v>32</v>
      </c>
      <c r="L1493" s="87">
        <f>L1492*L1485</f>
        <v>3.77937913000909e-5</v>
      </c>
      <c r="M1493" s="87">
        <f>M1492*M1485</f>
        <v>-0.00010774496665935</v>
      </c>
      <c r="N1493" s="87">
        <f>N1492*N1485</f>
        <v>0.000202260833843101</v>
      </c>
      <c r="O1493" s="110"/>
      <c r="P1493" s="87">
        <f>P1492*P1485</f>
        <v>2.56341586431277e-5</v>
      </c>
      <c r="Q1493" s="87">
        <f>Q1492*Q1485</f>
        <v>-0.000205675944650361</v>
      </c>
      <c r="R1493" s="87">
        <f>R1492*R1485</f>
        <v>0.000231896088336176</v>
      </c>
      <c r="S1493" s="110"/>
      <c r="T1493" s="87">
        <f>T1492*T1485</f>
        <v>5.20789434161327e-5</v>
      </c>
      <c r="U1493" s="87">
        <f>U1492*U1485</f>
        <v>-0.00056356564053111</v>
      </c>
      <c r="V1493" s="87">
        <f>V1492*V1485</f>
        <v>0.000272762354458905</v>
      </c>
      <c r="W1493" s="110"/>
      <c r="X1493" s="87">
        <f>X1492*X1485</f>
        <v>2.85685502771066e-5</v>
      </c>
      <c r="Y1493" s="87">
        <f>Y1492*Y1485</f>
        <v>-6.60273591574369e-5</v>
      </c>
      <c r="Z1493" s="87">
        <f>Z1492*Z1485</f>
        <v>0.00127002509099291</v>
      </c>
      <c r="AA1493" s="110"/>
      <c r="AB1493" s="87">
        <f>AB1492*AB1485</f>
        <v>0.00026779925264646</v>
      </c>
      <c r="AC1493" s="87">
        <f>AC1492*AC1485</f>
        <v>-0.000294371943379042</v>
      </c>
      <c r="AD1493" s="87">
        <f>AD1492*AD1485</f>
        <v>0.00175361888511034</v>
      </c>
      <c r="AE1493" s="110"/>
      <c r="AF1493" s="87">
        <f>AF1492*AF1485</f>
        <v>2.3741679419826e-5</v>
      </c>
      <c r="AG1493" s="87">
        <f>AG1492*AG1485</f>
        <v>-0.000807506268796972</v>
      </c>
      <c r="AH1493" s="87">
        <f>AH1492*AH1485</f>
        <v>0.000518332151200626</v>
      </c>
      <c r="AI1493" s="110"/>
      <c r="AJ1493" s="87">
        <f>AJ1492*AJ1485</f>
        <v>4.64444521606754e-5</v>
      </c>
      <c r="AK1493" s="87">
        <f>AK1492*AK1485</f>
        <v>-0.014120727286887</v>
      </c>
      <c r="AL1493" s="87">
        <f>AL1492*AL1485</f>
        <v>0.00590815303724688</v>
      </c>
      <c r="AM1493" s="110"/>
      <c r="AN1493" s="87">
        <f>AN1492*AN1485</f>
        <v>0.00283306714792083</v>
      </c>
      <c r="AO1493" s="87">
        <f>AO1492*AO1485</f>
        <v>-0.00788360126358649</v>
      </c>
      <c r="AP1493" s="87">
        <f>AP1492*AP1485</f>
        <v>0.00620626428473954</v>
      </c>
      <c r="AQ1493" s="110"/>
      <c r="AR1493" s="87">
        <f>AR1492*AR1485</f>
        <v>2.06433404370779e-5</v>
      </c>
      <c r="AS1493" s="87">
        <f>AS1492*AS1485</f>
        <v>-0.000594777351762683</v>
      </c>
      <c r="AT1493" s="87">
        <f>AT1492*AT1485</f>
        <v>0.00340573021063648</v>
      </c>
      <c r="AU1493" s="110"/>
      <c r="AV1493" s="87">
        <f>AV1492*AV1485</f>
        <v>0.00026058540567141</v>
      </c>
      <c r="AW1493" s="87">
        <f>AW1492*AW1485</f>
        <v>-0.00312745165814898</v>
      </c>
      <c r="AX1493" s="87">
        <f>AX1492*AX1485</f>
        <v>0.00598910532966498</v>
      </c>
      <c r="AY1493" s="110"/>
      <c r="AZ1493" s="87">
        <f>AZ1492*AZ1485</f>
        <v>0.000223499351656018</v>
      </c>
      <c r="BA1493" s="87">
        <f>BA1492*BA1485</f>
        <v>-0.000890649510733701</v>
      </c>
      <c r="BB1493" s="87">
        <f>BB1492*BB1485</f>
        <v>0.00140414423231719</v>
      </c>
      <c r="BC1493" s="110"/>
      <c r="BD1493" s="87">
        <f>BD1492*BD1485</f>
        <v>0.00018247679158559</v>
      </c>
      <c r="BE1493" s="87">
        <f>BE1492*BE1485</f>
        <v>-0.00190332723280655</v>
      </c>
      <c r="BF1493" s="87">
        <f>BF1492*BF1485</f>
        <v>0.00188779663151227</v>
      </c>
      <c r="BG1493" s="110"/>
      <c r="BH1493" s="87">
        <f>BH1492*BH1485</f>
        <v>0.000558407055298188</v>
      </c>
      <c r="BI1493" s="87">
        <f>BI1492*BI1485</f>
        <v>-0.00674486359699839</v>
      </c>
      <c r="BJ1493" s="87">
        <f>BJ1492*BJ1485</f>
        <v>0.00338214503107793</v>
      </c>
      <c r="BK1493" s="110"/>
      <c r="BL1493" s="87">
        <f>BL1492*BL1485</f>
        <v>0.00271676868630611</v>
      </c>
      <c r="BM1493" s="87">
        <f>BM1492*BM1485</f>
        <v>-0.00410756997002538</v>
      </c>
      <c r="BN1493" s="87">
        <f>BN1492*BN1485</f>
        <v>0.00504978714508997</v>
      </c>
      <c r="BO1493" s="110"/>
      <c r="BP1493" s="87">
        <f>BP1492*BP1485</f>
        <v>0.00123123374709432</v>
      </c>
      <c r="BQ1493" s="87">
        <f>BQ1492*BQ1485</f>
        <v>-0.00589186962043978</v>
      </c>
      <c r="BR1493" s="87">
        <f>BR1492*BR1485</f>
        <v>0.0131679271813036</v>
      </c>
      <c r="BS1493" s="110"/>
      <c r="BT1493" s="87">
        <f>BT1492*BT1485</f>
        <v>1.56634590782799e-5</v>
      </c>
      <c r="BU1493" s="87">
        <f>BU1492*BU1485</f>
        <v>-1.33176515513685e-5</v>
      </c>
      <c r="BV1493" s="87">
        <f>BV1492*BV1485</f>
        <v>0.000120132334914212</v>
      </c>
      <c r="BW1493" s="110"/>
      <c r="BX1493" s="87">
        <f>BX1492*BX1485</f>
        <v>0.00239066147789106</v>
      </c>
      <c r="BY1493" s="87">
        <f>BY1492*BY1485</f>
        <v>-0.000902225163494687</v>
      </c>
      <c r="BZ1493" s="87">
        <f>BZ1492*BZ1485</f>
        <v>0.0018756804276476</v>
      </c>
      <c r="CA1493" s="110"/>
      <c r="CB1493" s="87">
        <f>CB1492*CB1485</f>
        <v>0.000307194482153666</v>
      </c>
      <c r="CC1493" s="87">
        <f>CC1492*CC1485</f>
        <v>-0.000296627489756072</v>
      </c>
      <c r="CD1493" s="87">
        <f>CD1492*CD1485</f>
        <v>0.000424347952936733</v>
      </c>
      <c r="CE1493" s="110"/>
      <c r="CF1493" s="87">
        <f>CF1492*CF1485</f>
        <v>4.03241383024521e-5</v>
      </c>
      <c r="CG1493" s="87">
        <f>CG1492*CG1485</f>
        <v>-0.000184877082918449</v>
      </c>
      <c r="CH1493" s="87">
        <f>CH1492*CH1485</f>
        <v>8.02604164597778e-6</v>
      </c>
      <c r="CI1493" s="110"/>
      <c r="CJ1493" s="87">
        <f>CJ1492*CJ1485</f>
        <v>8.88509378664429e-5</v>
      </c>
      <c r="CK1493" s="87">
        <f>CK1492*CK1485</f>
        <v>-0.000329377754787054</v>
      </c>
      <c r="CL1493" s="87">
        <f>CL1492*CL1485</f>
        <v>0.00102456930335166</v>
      </c>
      <c r="CM1493" s="110"/>
      <c r="CN1493" s="87">
        <f>CN1492*CN1485</f>
        <v>2.61361721949812e-5</v>
      </c>
      <c r="CO1493" s="87">
        <f>CO1492*CO1485</f>
        <v>-0.000993262441920984</v>
      </c>
      <c r="CP1493" s="87">
        <f>CP1492*CP1485</f>
        <v>0.000863958901508611</v>
      </c>
      <c r="CQ1493" s="110"/>
      <c r="CR1493" s="87">
        <f>CR1492*CR1485</f>
        <v>1.01525858539176e-5</v>
      </c>
      <c r="CS1493" s="87">
        <f>CS1492*CS1485</f>
        <v>-2.47094556803996e-5</v>
      </c>
      <c r="CT1493" s="87">
        <f>CT1492*CT1485</f>
        <v>0.000132304417248775</v>
      </c>
      <c r="CU1493" s="110"/>
      <c r="CV1493" s="87">
        <f>CV1492*CV1485</f>
        <v>0.00183741209808745</v>
      </c>
      <c r="CW1493" s="87">
        <f>CW1492*CW1485</f>
        <v>-0.00156940656101717</v>
      </c>
      <c r="CX1493" s="87">
        <f>CX1492*CX1485</f>
        <v>0.00200226838175449</v>
      </c>
      <c r="CY1493" s="110"/>
      <c r="CZ1493" s="87">
        <f>CZ1492*CZ1485</f>
        <v>0.000219787261580648</v>
      </c>
      <c r="DA1493" s="87">
        <f>DA1492*DA1485</f>
        <v>-0.000567131773359942</v>
      </c>
      <c r="DB1493" s="87">
        <f>DB1492*DB1485</f>
        <v>0.000494449149321846</v>
      </c>
      <c r="DC1493" s="110"/>
      <c r="DD1493" s="87">
        <f>DD1492*DD1485</f>
        <v>2.81761694345413e-5</v>
      </c>
      <c r="DE1493" s="87">
        <f>DE1492*DE1485</f>
        <v>-0.000358735101948731</v>
      </c>
      <c r="DF1493" s="87">
        <f>DF1492*DF1485</f>
        <v>9.49395757611773e-6</v>
      </c>
      <c r="DG1493" s="110"/>
      <c r="DH1493" s="87">
        <f>DH1492*DH1485</f>
        <v>6.50030535595575e-5</v>
      </c>
      <c r="DI1493" s="87">
        <f>DI1492*DI1485</f>
        <v>-0.000663253218169014</v>
      </c>
      <c r="DJ1493" s="87">
        <f>DJ1492*DJ1485</f>
        <v>0.00125081710731066</v>
      </c>
      <c r="DK1493" s="110"/>
      <c r="DL1493" s="87">
        <f>DL1492*DL1485</f>
        <v>2.23366598157871e-5</v>
      </c>
      <c r="DM1493" s="87">
        <f>DM1492*DM1485</f>
        <v>-0.00221615343697677</v>
      </c>
      <c r="DN1493" s="87">
        <f>DN1492*DN1485</f>
        <v>0.0012410701973185</v>
      </c>
      <c r="DO1493" s="110"/>
      <c r="DP1493" s="87">
        <f>DP1492*DP1485</f>
        <v>0.00465372134730047</v>
      </c>
      <c r="DQ1493" s="87">
        <f>DQ1492*DQ1485</f>
        <v>-0.006151740411576</v>
      </c>
      <c r="DR1493" s="87">
        <f>DR1492*DR1485</f>
        <v>0.00372563165095183</v>
      </c>
      <c r="DS1493" s="110"/>
      <c r="DT1493" s="87">
        <f>DT1492*DT1485</f>
        <v>0.000522963866687927</v>
      </c>
      <c r="DU1493" s="87">
        <f>DU1492*DU1485</f>
        <v>-0.00180010868103217</v>
      </c>
      <c r="DV1493" s="87">
        <f>DV1492*DV1485</f>
        <v>0.000710584058242051</v>
      </c>
      <c r="DW1493" s="110"/>
      <c r="DX1493" s="87">
        <f>DX1492*DX1485</f>
        <v>6.41537366721226e-5</v>
      </c>
      <c r="DY1493" s="87">
        <f>DY1492*DY1485</f>
        <v>-0.00105997369384465</v>
      </c>
      <c r="DZ1493" s="87">
        <f>DZ1492*DZ1485</f>
        <v>1.25054993989967e-5</v>
      </c>
      <c r="EA1493" s="110"/>
      <c r="EB1493" s="87">
        <f>EB1492*EB1485</f>
        <v>0.000152739204192309</v>
      </c>
      <c r="EC1493" s="87">
        <f>EC1492*EC1485</f>
        <v>-0.0020013433119714</v>
      </c>
      <c r="ED1493" s="87">
        <f>ED1492*ED1485</f>
        <v>0.00170504648859886</v>
      </c>
      <c r="EE1493" s="110"/>
      <c r="EF1493" s="87">
        <f>EF1492*EF1485</f>
        <v>7.62387061139078e-5</v>
      </c>
      <c r="EG1493" s="87">
        <f>EG1492*EG1485</f>
        <v>-0.00810600228127703</v>
      </c>
      <c r="EH1493" s="87">
        <f>EH1492*EH1485</f>
        <v>0.00242050242456649</v>
      </c>
      <c r="EI1493" s="110"/>
      <c r="EJ1493" s="87">
        <f>EJ1492*EJ1485</f>
        <v>-7.27993843648122e-5</v>
      </c>
      <c r="EK1493" s="87">
        <f>EK1492*EK1485</f>
        <v>8.63670798387499e-6</v>
      </c>
      <c r="EL1493" s="87">
        <f>EL1492*EL1485</f>
        <v>-3.69767487368571e-6</v>
      </c>
      <c r="EM1493" s="110"/>
      <c r="EN1493" s="87">
        <f>EN1492*EN1485</f>
        <v>-4.76011015780607e-5</v>
      </c>
      <c r="EO1493" s="87">
        <f>EO1492*EO1485</f>
        <v>1.40653921992619e-5</v>
      </c>
      <c r="EP1493" s="87">
        <f>EP1492*EP1485</f>
        <v>-3.60380325598611e-6</v>
      </c>
      <c r="EQ1493" s="110"/>
      <c r="ER1493" s="87">
        <f>ER1492*ER1485</f>
        <v>-7.27993843648122e-5</v>
      </c>
      <c r="ES1493" s="87">
        <f>ES1492*ES1485</f>
        <v>8.63670798387499e-6</v>
      </c>
      <c r="ET1493" s="87">
        <f>ET1492*ET1485</f>
        <v>-3.69767487368571e-6</v>
      </c>
      <c r="EU1493" s="110"/>
      <c r="EV1493" s="87">
        <f>EV1492*EV1485</f>
        <v>-0.00030788421334659</v>
      </c>
      <c r="EW1493" s="87">
        <f>EW1492*EW1485</f>
        <v>3.32267683652992e-5</v>
      </c>
      <c r="EX1493" s="87">
        <f>EX1492*EX1485</f>
        <v>-5.09702632024781e-5</v>
      </c>
      <c r="EY1493" s="110"/>
      <c r="EZ1493" s="87">
        <f>EZ1492*EZ1485</f>
        <v>-3.85118358515018e-5</v>
      </c>
      <c r="FA1493" s="87">
        <f>FA1492*FA1485</f>
        <v>3.15227236218991e-6</v>
      </c>
      <c r="FB1493" s="87">
        <f>FB1492*FB1485</f>
        <v>-1.51898913539595e-5</v>
      </c>
      <c r="FC1493" s="110"/>
      <c r="FD1493" s="87">
        <f>FD1492*FD1485</f>
        <v>-0.000230597013198773</v>
      </c>
      <c r="FE1493" s="87">
        <f>FE1492*FE1485</f>
        <v>4.83047482889697e-5</v>
      </c>
      <c r="FF1493" s="87">
        <f>FF1492*FF1485</f>
        <v>-4.44465780896656e-5</v>
      </c>
      <c r="FG1493" s="110"/>
      <c r="FH1493" s="87">
        <f>FH1492*FH1485</f>
        <v>-2.48424591695001e-5</v>
      </c>
      <c r="FI1493" s="87">
        <f>FI1492*FI1485</f>
        <v>5.40565561844449e-6</v>
      </c>
      <c r="FJ1493" s="87">
        <f>FJ1492*FJ1485</f>
        <v>-1.5476748042036e-5</v>
      </c>
      <c r="FK1493" s="110"/>
      <c r="FL1493" s="87">
        <f>FL1492*FL1485</f>
        <v>-0.000177003434622002</v>
      </c>
      <c r="FM1493" s="87">
        <f>FM1492*FM1485</f>
        <v>2.08143985482223e-5</v>
      </c>
      <c r="FN1493" s="87">
        <f>FN1492*FN1485</f>
        <v>-0.000193006392522118</v>
      </c>
      <c r="FO1493" s="110"/>
      <c r="FP1493" s="87">
        <f>FP1492*FP1485</f>
        <v>-0.000352241471047439</v>
      </c>
      <c r="FQ1493" s="87">
        <f>FQ1492*FQ1485</f>
        <v>0.000204631803064031</v>
      </c>
      <c r="FR1493" s="87">
        <f>FR1492*FR1485</f>
        <v>-0.000104594280742237</v>
      </c>
      <c r="FS1493" s="110"/>
      <c r="FT1493" s="87">
        <f>FT1492*FT1485</f>
        <v>-0.000390654209697781</v>
      </c>
      <c r="FU1493" s="87">
        <f>FU1492*FU1485</f>
        <v>6.02648026038406e-5</v>
      </c>
      <c r="FV1493" s="87">
        <f>FV1492*FV1485</f>
        <v>-2.02202357855882e-5</v>
      </c>
      <c r="FW1493" s="110"/>
      <c r="FX1493" s="87">
        <f>FX1492*FX1485</f>
        <v>-0.000489002654656836</v>
      </c>
      <c r="FY1493" s="87">
        <f>FY1492*FY1485</f>
        <v>0.000360350690823344</v>
      </c>
      <c r="FZ1493" s="87">
        <f>FZ1492*FZ1485</f>
        <v>-0.00011292291403769</v>
      </c>
      <c r="GA1493" s="110"/>
      <c r="GB1493" s="87">
        <f>GB1492*GB1485</f>
        <v>-0.000330749226964006</v>
      </c>
      <c r="GC1493" s="87">
        <f>GC1492*GC1485</f>
        <v>8.80009109273956e-5</v>
      </c>
      <c r="GD1493" s="87">
        <f>GD1492*GD1485</f>
        <v>-1.78616838855474e-5</v>
      </c>
      <c r="GE1493" s="110"/>
      <c r="GF1493" s="87">
        <f>GF1492*GF1485</f>
        <v>-0.000176892780279689</v>
      </c>
      <c r="GG1493" s="87">
        <f>GG1492*GG1485</f>
        <v>0.000552068591825009</v>
      </c>
      <c r="GH1493" s="87">
        <f>GH1492*GH1485</f>
        <v>-0.00095940414188068</v>
      </c>
      <c r="GI1493" s="110"/>
      <c r="GJ1493" s="87">
        <f>GJ1492*GJ1485</f>
        <v>-0.000467656467468582</v>
      </c>
      <c r="GK1493" s="87">
        <f>GK1492*GK1485</f>
        <v>0.000223126913545161</v>
      </c>
      <c r="GL1493" s="87">
        <f>GL1492*GL1485</f>
        <v>-0.000266009281002488</v>
      </c>
      <c r="GM1493" s="110"/>
      <c r="GN1493" s="87">
        <f>GN1492*GN1485</f>
        <v>-0.000255839323414186</v>
      </c>
      <c r="GO1493" s="87">
        <f>GO1492*GO1485</f>
        <v>1.34621545343453e-5</v>
      </c>
      <c r="GP1493" s="87">
        <f>GP1492*GP1485</f>
        <v>-0.000211974809260869</v>
      </c>
      <c r="GQ1493" s="110"/>
      <c r="GR1493" s="87">
        <f>GR1492*GR1485</f>
        <v>-0.0003642298155626</v>
      </c>
      <c r="GS1493" s="87">
        <f>GS1492*GS1485</f>
        <v>0.000694639144212474</v>
      </c>
      <c r="GT1493" s="87">
        <f>GT1492*GT1485</f>
        <v>-0.00167248875803505</v>
      </c>
      <c r="GU1493" s="110"/>
      <c r="GV1493" s="87">
        <f>GV1492*GV1485</f>
        <v>-4.76011015780607e-5</v>
      </c>
      <c r="GW1493" s="87">
        <f>GW1492*GW1485</f>
        <v>1.40653921992619e-5</v>
      </c>
      <c r="GX1493" s="87">
        <f>GX1492*GX1485</f>
        <v>-3.60380325598611e-6</v>
      </c>
      <c r="GY1493" s="110"/>
      <c r="GZ1493" s="87">
        <f>GZ1492*GZ1485</f>
        <v>-0.000306596328264936</v>
      </c>
      <c r="HA1493" s="87">
        <f>HA1492*HA1485</f>
        <v>0.00214769439393364</v>
      </c>
      <c r="HB1493" s="87">
        <f>HB1492*HB1485</f>
        <v>-0.00234882135954094</v>
      </c>
      <c r="HC1493" s="110"/>
      <c r="HD1493" s="87">
        <f>HD1492*HD1485</f>
        <v>-3.08222284213747e-5</v>
      </c>
      <c r="HE1493" s="87">
        <f>HE1492*HE1485</f>
        <v>0.000102634178287181</v>
      </c>
      <c r="HF1493" s="87">
        <f>HF1492*HF1485</f>
        <v>-1.31570932441095e-5</v>
      </c>
      <c r="HG1493" s="110"/>
      <c r="HH1493" s="87">
        <f>HH1492*HH1485</f>
        <v>-9.21437755925211e-5</v>
      </c>
      <c r="HI1493" s="87">
        <f>HI1492*HI1485</f>
        <v>4.05285842703355e-5</v>
      </c>
      <c r="HJ1493" s="87">
        <f>HJ1492*HJ1485</f>
        <v>-1.86010999748895e-5</v>
      </c>
      <c r="HK1493" s="110"/>
      <c r="HL1493" s="87">
        <f>HL1492*HL1485</f>
        <v>-0.00147443085764468</v>
      </c>
      <c r="HM1493" s="87">
        <f>HM1492*HM1485</f>
        <v>0.00291821244104019</v>
      </c>
      <c r="HN1493" s="87">
        <f>HN1492*HN1485</f>
        <v>-0.00250270236434261</v>
      </c>
      <c r="HO1493" s="110"/>
      <c r="HP1493" s="87">
        <f>HP1492*HP1485</f>
        <v>-8.92430586153728e-5</v>
      </c>
      <c r="HQ1493" s="87">
        <f>HQ1492*HQ1485</f>
        <v>7.74862673286344e-5</v>
      </c>
      <c r="HR1493" s="87">
        <f>HR1492*HR1485</f>
        <v>-1.97111132183425e-5</v>
      </c>
      <c r="HS1493" s="110"/>
      <c r="HT1493" s="87">
        <f>HT1492*HT1485</f>
        <v>-0.00177546374448534</v>
      </c>
      <c r="HU1493" s="87">
        <f>HU1492*HU1485</f>
        <v>0.000100276888805781</v>
      </c>
      <c r="HV1493" s="87">
        <f>HV1492*HV1485</f>
        <v>-0.00391456007364995</v>
      </c>
      <c r="HW1493" s="110"/>
      <c r="HX1493" s="87">
        <f>HX1492*HX1485</f>
        <v>-0.00017851528827726</v>
      </c>
      <c r="HY1493" s="87">
        <f>HY1492*HY1485</f>
        <v>0.000198572595818199</v>
      </c>
      <c r="HZ1493" s="87">
        <f>HZ1492*HZ1485</f>
        <v>-1.23161716836296e-5</v>
      </c>
      <c r="IA1493" s="110"/>
      <c r="IB1493" s="87">
        <f>IB1492*IB1485</f>
        <v>-0.000661657061487384</v>
      </c>
      <c r="IC1493" s="87">
        <f>IC1492*IC1485</f>
        <v>0.000302384000337078</v>
      </c>
      <c r="ID1493" s="87">
        <f>ID1492*ID1485</f>
        <v>-0.00381716359192485</v>
      </c>
      <c r="IE1493" s="110"/>
      <c r="IF1493" s="87">
        <f>IF1492*IF1485</f>
        <v>-0.000569642778615594</v>
      </c>
      <c r="IG1493" s="87">
        <f>IG1492*IG1485</f>
        <v>0.000289841651429369</v>
      </c>
      <c r="IH1493" s="87">
        <f>IH1492*IH1485</f>
        <v>-0.000217184842178958</v>
      </c>
      <c r="II1493" s="110"/>
      <c r="IJ1493" s="87">
        <f>IJ1492*IJ1485</f>
        <v>-0.000610757975595015</v>
      </c>
      <c r="IK1493" s="87">
        <f>IK1492*IK1485</f>
        <v>0.000245528813662451</v>
      </c>
      <c r="IL1493" s="87">
        <f>IL1492*IL1485</f>
        <v>-0.000349815397658682</v>
      </c>
      <c r="IM1493" s="110"/>
      <c r="IN1493" s="87">
        <f>IN1492*IN1485</f>
        <v>-0.000726632627464158</v>
      </c>
      <c r="IO1493" s="87">
        <f>IO1492*IO1485</f>
        <v>0.000564258248390353</v>
      </c>
      <c r="IP1493" s="87">
        <f>IP1492*IP1485</f>
        <v>-0.000203391589579206</v>
      </c>
      <c r="IQ1493" s="110"/>
      <c r="IR1493" s="87">
        <f>IR1492*IR1485</f>
        <v>-0.000214288115925613</v>
      </c>
      <c r="IS1493" s="87">
        <f>IS1492*IS1485</f>
        <v>0.000115322401383871</v>
      </c>
      <c r="IT1493" s="87">
        <f>IT1492*IT1485</f>
        <v>-1.11801405974191e-5</v>
      </c>
      <c r="IU1493" s="110"/>
      <c r="IV1493" s="87">
        <f>IV1492*IV1485</f>
        <v>-9.78795694890088e-5</v>
      </c>
      <c r="IW1493" s="87">
        <f>IW1492*IW1485</f>
        <v>6.79539709892182e-6</v>
      </c>
      <c r="IX1493" s="87">
        <f>IX1492*IX1485</f>
        <v>-0.000116863598091905</v>
      </c>
      <c r="IY1493" s="110"/>
      <c r="IZ1493" s="87">
        <f>IZ1492*IZ1485</f>
        <v>-0.00106827187941901</v>
      </c>
      <c r="JA1493" s="87">
        <f>JA1492*JA1485</f>
        <v>0.0680892240680794</v>
      </c>
      <c r="JB1493" s="87">
        <f>JB1492*JB1485</f>
        <v>-0.0360868239836191</v>
      </c>
      <c r="JC1493" s="110"/>
      <c r="JD1493" s="87">
        <f>JD1492*JD1485</f>
        <v>-0.0139131455089236</v>
      </c>
      <c r="JE1493" s="87">
        <f>JE1492*JE1485</f>
        <v>0.0399295795410434</v>
      </c>
      <c r="JF1493" s="87">
        <f>JF1492*JF1485</f>
        <v>-0.0346771082546056</v>
      </c>
      <c r="JG1493" s="110"/>
    </row>
    <row r="1494" ht="16.5" customHeight="1" spans="2:267">
      <c r="B1494" s="49" t="s">
        <v>23</v>
      </c>
      <c r="C1494" s="50">
        <v>1</v>
      </c>
      <c r="D1494" s="51">
        <f t="shared" ref="D1494:G1494" si="10176">D1462-$F$6*D1477</f>
        <v>-1.29012373600341</v>
      </c>
      <c r="E1494" s="52">
        <f t="shared" si="10176"/>
        <v>3.53227483947112</v>
      </c>
      <c r="F1494" s="53">
        <f t="shared" si="10176"/>
        <v>-2.99038075899188</v>
      </c>
      <c r="G1494" s="33">
        <f t="shared" si="10176"/>
        <v>-0.353035518724028</v>
      </c>
      <c r="H1494" s="34"/>
      <c r="I1494" s="88"/>
      <c r="J1494" s="83"/>
      <c r="K1494" s="166"/>
      <c r="L1494" s="83"/>
      <c r="M1494" s="83"/>
      <c r="N1494" s="83"/>
      <c r="O1494" s="110"/>
      <c r="P1494" s="83"/>
      <c r="Q1494" s="83"/>
      <c r="R1494" s="83"/>
      <c r="S1494" s="110"/>
      <c r="T1494" s="83"/>
      <c r="U1494" s="83"/>
      <c r="V1494" s="83"/>
      <c r="W1494" s="110"/>
      <c r="X1494" s="83"/>
      <c r="Y1494" s="83"/>
      <c r="Z1494" s="83"/>
      <c r="AA1494" s="110"/>
      <c r="AB1494" s="83"/>
      <c r="AC1494" s="83"/>
      <c r="AD1494" s="83"/>
      <c r="AE1494" s="110"/>
      <c r="AF1494" s="83"/>
      <c r="AG1494" s="83"/>
      <c r="AH1494" s="83"/>
      <c r="AI1494" s="110"/>
      <c r="AJ1494" s="83"/>
      <c r="AK1494" s="83"/>
      <c r="AL1494" s="83"/>
      <c r="AM1494" s="110"/>
      <c r="AN1494" s="83"/>
      <c r="AO1494" s="83"/>
      <c r="AP1494" s="83"/>
      <c r="AQ1494" s="110"/>
      <c r="AR1494" s="83"/>
      <c r="AS1494" s="83"/>
      <c r="AT1494" s="83"/>
      <c r="AU1494" s="110"/>
      <c r="AV1494" s="83"/>
      <c r="AW1494" s="83"/>
      <c r="AX1494" s="83"/>
      <c r="AY1494" s="110"/>
      <c r="AZ1494" s="83"/>
      <c r="BA1494" s="83"/>
      <c r="BB1494" s="83"/>
      <c r="BC1494" s="110"/>
      <c r="BD1494" s="83"/>
      <c r="BE1494" s="83"/>
      <c r="BF1494" s="83"/>
      <c r="BG1494" s="110"/>
      <c r="BH1494" s="83"/>
      <c r="BI1494" s="83"/>
      <c r="BJ1494" s="83"/>
      <c r="BK1494" s="110"/>
      <c r="BL1494" s="83"/>
      <c r="BM1494" s="83"/>
      <c r="BN1494" s="83"/>
      <c r="BO1494" s="110"/>
      <c r="BP1494" s="83"/>
      <c r="BQ1494" s="83"/>
      <c r="BR1494" s="83"/>
      <c r="BS1494" s="110"/>
      <c r="BT1494" s="83"/>
      <c r="BU1494" s="83"/>
      <c r="BV1494" s="83"/>
      <c r="BW1494" s="110"/>
      <c r="BX1494" s="83"/>
      <c r="BY1494" s="83"/>
      <c r="BZ1494" s="83"/>
      <c r="CA1494" s="110"/>
      <c r="CB1494" s="83"/>
      <c r="CC1494" s="83"/>
      <c r="CD1494" s="83"/>
      <c r="CE1494" s="110"/>
      <c r="CF1494" s="83"/>
      <c r="CG1494" s="83"/>
      <c r="CH1494" s="83"/>
      <c r="CI1494" s="110"/>
      <c r="CJ1494" s="83"/>
      <c r="CK1494" s="83"/>
      <c r="CL1494" s="83"/>
      <c r="CM1494" s="110"/>
      <c r="CN1494" s="83"/>
      <c r="CO1494" s="83"/>
      <c r="CP1494" s="83"/>
      <c r="CQ1494" s="110"/>
      <c r="CR1494" s="83"/>
      <c r="CS1494" s="83"/>
      <c r="CT1494" s="83"/>
      <c r="CU1494" s="110"/>
      <c r="CV1494" s="83"/>
      <c r="CW1494" s="83"/>
      <c r="CX1494" s="83"/>
      <c r="CY1494" s="110"/>
      <c r="CZ1494" s="83"/>
      <c r="DA1494" s="83"/>
      <c r="DB1494" s="83"/>
      <c r="DC1494" s="110"/>
      <c r="DD1494" s="83"/>
      <c r="DE1494" s="83"/>
      <c r="DF1494" s="83"/>
      <c r="DG1494" s="110"/>
      <c r="DH1494" s="83"/>
      <c r="DI1494" s="83"/>
      <c r="DJ1494" s="83"/>
      <c r="DK1494" s="110"/>
      <c r="DL1494" s="83"/>
      <c r="DM1494" s="83"/>
      <c r="DN1494" s="83"/>
      <c r="DO1494" s="110"/>
      <c r="DP1494" s="83"/>
      <c r="DQ1494" s="83"/>
      <c r="DR1494" s="83"/>
      <c r="DS1494" s="110"/>
      <c r="DT1494" s="83"/>
      <c r="DU1494" s="83"/>
      <c r="DV1494" s="83"/>
      <c r="DW1494" s="110"/>
      <c r="DX1494" s="83"/>
      <c r="DY1494" s="83"/>
      <c r="DZ1494" s="83"/>
      <c r="EA1494" s="110"/>
      <c r="EB1494" s="83"/>
      <c r="EC1494" s="83"/>
      <c r="ED1494" s="83"/>
      <c r="EE1494" s="110"/>
      <c r="EF1494" s="83"/>
      <c r="EG1494" s="83"/>
      <c r="EH1494" s="83"/>
      <c r="EI1494" s="110"/>
      <c r="EJ1494" s="83"/>
      <c r="EK1494" s="83"/>
      <c r="EL1494" s="83"/>
      <c r="EM1494" s="110"/>
      <c r="EN1494" s="83"/>
      <c r="EO1494" s="83"/>
      <c r="EP1494" s="83"/>
      <c r="EQ1494" s="110"/>
      <c r="ER1494" s="83"/>
      <c r="ES1494" s="83"/>
      <c r="ET1494" s="83"/>
      <c r="EU1494" s="110"/>
      <c r="EV1494" s="83"/>
      <c r="EW1494" s="83"/>
      <c r="EX1494" s="83"/>
      <c r="EY1494" s="110"/>
      <c r="EZ1494" s="83"/>
      <c r="FA1494" s="83"/>
      <c r="FB1494" s="83"/>
      <c r="FC1494" s="110"/>
      <c r="FD1494" s="83"/>
      <c r="FE1494" s="83"/>
      <c r="FF1494" s="83"/>
      <c r="FG1494" s="110"/>
      <c r="FH1494" s="83"/>
      <c r="FI1494" s="83"/>
      <c r="FJ1494" s="83"/>
      <c r="FK1494" s="110"/>
      <c r="FL1494" s="83"/>
      <c r="FM1494" s="83"/>
      <c r="FN1494" s="83"/>
      <c r="FO1494" s="110"/>
      <c r="FP1494" s="83"/>
      <c r="FQ1494" s="83"/>
      <c r="FR1494" s="83"/>
      <c r="FS1494" s="110"/>
      <c r="FT1494" s="83"/>
      <c r="FU1494" s="83"/>
      <c r="FV1494" s="83"/>
      <c r="FW1494" s="110"/>
      <c r="FX1494" s="83"/>
      <c r="FY1494" s="83"/>
      <c r="FZ1494" s="83"/>
      <c r="GA1494" s="110"/>
      <c r="GB1494" s="83"/>
      <c r="GC1494" s="83"/>
      <c r="GD1494" s="83"/>
      <c r="GE1494" s="110"/>
      <c r="GF1494" s="83"/>
      <c r="GG1494" s="83"/>
      <c r="GH1494" s="83"/>
      <c r="GI1494" s="110"/>
      <c r="GJ1494" s="83"/>
      <c r="GK1494" s="83"/>
      <c r="GL1494" s="83"/>
      <c r="GM1494" s="110"/>
      <c r="GN1494" s="83"/>
      <c r="GO1494" s="83"/>
      <c r="GP1494" s="83"/>
      <c r="GQ1494" s="110"/>
      <c r="GR1494" s="83"/>
      <c r="GS1494" s="83"/>
      <c r="GT1494" s="83"/>
      <c r="GU1494" s="110"/>
      <c r="GV1494" s="83"/>
      <c r="GW1494" s="83"/>
      <c r="GX1494" s="83"/>
      <c r="GY1494" s="110"/>
      <c r="GZ1494" s="83"/>
      <c r="HA1494" s="83"/>
      <c r="HB1494" s="83"/>
      <c r="HC1494" s="110"/>
      <c r="HD1494" s="83"/>
      <c r="HE1494" s="83"/>
      <c r="HF1494" s="83"/>
      <c r="HG1494" s="110"/>
      <c r="HH1494" s="83"/>
      <c r="HI1494" s="83"/>
      <c r="HJ1494" s="83"/>
      <c r="HK1494" s="110"/>
      <c r="HL1494" s="83"/>
      <c r="HM1494" s="83"/>
      <c r="HN1494" s="83"/>
      <c r="HO1494" s="110"/>
      <c r="HP1494" s="83"/>
      <c r="HQ1494" s="83"/>
      <c r="HR1494" s="83"/>
      <c r="HS1494" s="110"/>
      <c r="HT1494" s="83"/>
      <c r="HU1494" s="83"/>
      <c r="HV1494" s="83"/>
      <c r="HW1494" s="110"/>
      <c r="HX1494" s="83"/>
      <c r="HY1494" s="83"/>
      <c r="HZ1494" s="83"/>
      <c r="IA1494" s="110"/>
      <c r="IB1494" s="83"/>
      <c r="IC1494" s="83"/>
      <c r="ID1494" s="83"/>
      <c r="IE1494" s="110"/>
      <c r="IF1494" s="83"/>
      <c r="IG1494" s="83"/>
      <c r="IH1494" s="83"/>
      <c r="II1494" s="110"/>
      <c r="IJ1494" s="83"/>
      <c r="IK1494" s="83"/>
      <c r="IL1494" s="83"/>
      <c r="IM1494" s="110"/>
      <c r="IN1494" s="83"/>
      <c r="IO1494" s="83"/>
      <c r="IP1494" s="83"/>
      <c r="IQ1494" s="110"/>
      <c r="IR1494" s="83"/>
      <c r="IS1494" s="83"/>
      <c r="IT1494" s="83"/>
      <c r="IU1494" s="110"/>
      <c r="IV1494" s="83"/>
      <c r="IW1494" s="83"/>
      <c r="IX1494" s="83"/>
      <c r="IY1494" s="110"/>
      <c r="IZ1494" s="83"/>
      <c r="JA1494" s="83"/>
      <c r="JB1494" s="83"/>
      <c r="JC1494" s="110"/>
      <c r="JD1494" s="83"/>
      <c r="JE1494" s="83"/>
      <c r="JF1494" s="83"/>
      <c r="JG1494" s="110"/>
    </row>
    <row r="1495" ht="16.5" customHeight="1" spans="2:267">
      <c r="B1495" s="99"/>
      <c r="C1495" s="50">
        <v>2</v>
      </c>
      <c r="D1495" s="37">
        <f t="shared" ref="D1495:G1495" si="10177">D1463-$F$6*D1478</f>
        <v>1.43154901345121</v>
      </c>
      <c r="E1495" s="38">
        <f t="shared" si="10177"/>
        <v>-2.36943658264739</v>
      </c>
      <c r="F1495" s="39">
        <f t="shared" si="10177"/>
        <v>4.01364988588694</v>
      </c>
      <c r="G1495" s="100">
        <f t="shared" si="10177"/>
        <v>-0.928869689411039</v>
      </c>
      <c r="H1495" s="101"/>
      <c r="I1495" s="88"/>
      <c r="J1495" s="83"/>
      <c r="K1495" s="166"/>
      <c r="L1495" s="83"/>
      <c r="M1495" s="83"/>
      <c r="N1495" s="83"/>
      <c r="O1495" s="110"/>
      <c r="P1495" s="83"/>
      <c r="Q1495" s="83"/>
      <c r="R1495" s="83"/>
      <c r="S1495" s="110"/>
      <c r="T1495" s="83"/>
      <c r="U1495" s="83"/>
      <c r="V1495" s="83"/>
      <c r="W1495" s="110"/>
      <c r="X1495" s="83"/>
      <c r="Y1495" s="83"/>
      <c r="Z1495" s="83"/>
      <c r="AA1495" s="110"/>
      <c r="AB1495" s="83"/>
      <c r="AC1495" s="83"/>
      <c r="AD1495" s="83"/>
      <c r="AE1495" s="110"/>
      <c r="AF1495" s="83"/>
      <c r="AG1495" s="83"/>
      <c r="AH1495" s="83"/>
      <c r="AI1495" s="110"/>
      <c r="AJ1495" s="83"/>
      <c r="AK1495" s="83"/>
      <c r="AL1495" s="83"/>
      <c r="AM1495" s="110"/>
      <c r="AN1495" s="83"/>
      <c r="AO1495" s="83"/>
      <c r="AP1495" s="83"/>
      <c r="AQ1495" s="110"/>
      <c r="AR1495" s="83"/>
      <c r="AS1495" s="83"/>
      <c r="AT1495" s="83"/>
      <c r="AU1495" s="110"/>
      <c r="AV1495" s="83"/>
      <c r="AW1495" s="83"/>
      <c r="AX1495" s="83"/>
      <c r="AY1495" s="110"/>
      <c r="AZ1495" s="83"/>
      <c r="BA1495" s="83"/>
      <c r="BB1495" s="83"/>
      <c r="BC1495" s="110"/>
      <c r="BD1495" s="83"/>
      <c r="BE1495" s="83"/>
      <c r="BF1495" s="83"/>
      <c r="BG1495" s="110"/>
      <c r="BH1495" s="83"/>
      <c r="BI1495" s="83"/>
      <c r="BJ1495" s="83"/>
      <c r="BK1495" s="110"/>
      <c r="BL1495" s="83"/>
      <c r="BM1495" s="83"/>
      <c r="BN1495" s="83"/>
      <c r="BO1495" s="110"/>
      <c r="BP1495" s="83"/>
      <c r="BQ1495" s="83"/>
      <c r="BR1495" s="83"/>
      <c r="BS1495" s="110"/>
      <c r="BT1495" s="83"/>
      <c r="BU1495" s="83"/>
      <c r="BV1495" s="83"/>
      <c r="BW1495" s="110"/>
      <c r="BX1495" s="83"/>
      <c r="BY1495" s="83"/>
      <c r="BZ1495" s="83"/>
      <c r="CA1495" s="110"/>
      <c r="CB1495" s="83"/>
      <c r="CC1495" s="83"/>
      <c r="CD1495" s="83"/>
      <c r="CE1495" s="110"/>
      <c r="CF1495" s="83"/>
      <c r="CG1495" s="83"/>
      <c r="CH1495" s="83"/>
      <c r="CI1495" s="110"/>
      <c r="CJ1495" s="83"/>
      <c r="CK1495" s="83"/>
      <c r="CL1495" s="83"/>
      <c r="CM1495" s="110"/>
      <c r="CN1495" s="83"/>
      <c r="CO1495" s="83"/>
      <c r="CP1495" s="83"/>
      <c r="CQ1495" s="110"/>
      <c r="CR1495" s="83"/>
      <c r="CS1495" s="83"/>
      <c r="CT1495" s="83"/>
      <c r="CU1495" s="110"/>
      <c r="CV1495" s="83"/>
      <c r="CW1495" s="83"/>
      <c r="CX1495" s="83"/>
      <c r="CY1495" s="110"/>
      <c r="CZ1495" s="83"/>
      <c r="DA1495" s="83"/>
      <c r="DB1495" s="83"/>
      <c r="DC1495" s="110"/>
      <c r="DD1495" s="83"/>
      <c r="DE1495" s="83"/>
      <c r="DF1495" s="83"/>
      <c r="DG1495" s="110"/>
      <c r="DH1495" s="83"/>
      <c r="DI1495" s="83"/>
      <c r="DJ1495" s="83"/>
      <c r="DK1495" s="110"/>
      <c r="DL1495" s="83"/>
      <c r="DM1495" s="83"/>
      <c r="DN1495" s="83"/>
      <c r="DO1495" s="110"/>
      <c r="DP1495" s="83"/>
      <c r="DQ1495" s="83"/>
      <c r="DR1495" s="83"/>
      <c r="DS1495" s="110"/>
      <c r="DT1495" s="83"/>
      <c r="DU1495" s="83"/>
      <c r="DV1495" s="83"/>
      <c r="DW1495" s="110"/>
      <c r="DX1495" s="83"/>
      <c r="DY1495" s="83"/>
      <c r="DZ1495" s="83"/>
      <c r="EA1495" s="110"/>
      <c r="EB1495" s="83"/>
      <c r="EC1495" s="83"/>
      <c r="ED1495" s="83"/>
      <c r="EE1495" s="110"/>
      <c r="EF1495" s="83"/>
      <c r="EG1495" s="83"/>
      <c r="EH1495" s="83"/>
      <c r="EI1495" s="110"/>
      <c r="EJ1495" s="83"/>
      <c r="EK1495" s="83"/>
      <c r="EL1495" s="83"/>
      <c r="EM1495" s="110"/>
      <c r="EN1495" s="83"/>
      <c r="EO1495" s="83"/>
      <c r="EP1495" s="83"/>
      <c r="EQ1495" s="110"/>
      <c r="ER1495" s="83"/>
      <c r="ES1495" s="83"/>
      <c r="ET1495" s="83"/>
      <c r="EU1495" s="110"/>
      <c r="EV1495" s="83"/>
      <c r="EW1495" s="83"/>
      <c r="EX1495" s="83"/>
      <c r="EY1495" s="110"/>
      <c r="EZ1495" s="83"/>
      <c r="FA1495" s="83"/>
      <c r="FB1495" s="83"/>
      <c r="FC1495" s="110"/>
      <c r="FD1495" s="83"/>
      <c r="FE1495" s="83"/>
      <c r="FF1495" s="83"/>
      <c r="FG1495" s="110"/>
      <c r="FH1495" s="83"/>
      <c r="FI1495" s="83"/>
      <c r="FJ1495" s="83"/>
      <c r="FK1495" s="110"/>
      <c r="FL1495" s="83"/>
      <c r="FM1495" s="83"/>
      <c r="FN1495" s="83"/>
      <c r="FO1495" s="110"/>
      <c r="FP1495" s="83"/>
      <c r="FQ1495" s="83"/>
      <c r="FR1495" s="83"/>
      <c r="FS1495" s="110"/>
      <c r="FT1495" s="83"/>
      <c r="FU1495" s="83"/>
      <c r="FV1495" s="83"/>
      <c r="FW1495" s="110"/>
      <c r="FX1495" s="83"/>
      <c r="FY1495" s="83"/>
      <c r="FZ1495" s="83"/>
      <c r="GA1495" s="110"/>
      <c r="GB1495" s="83"/>
      <c r="GC1495" s="83"/>
      <c r="GD1495" s="83"/>
      <c r="GE1495" s="110"/>
      <c r="GF1495" s="83"/>
      <c r="GG1495" s="83"/>
      <c r="GH1495" s="83"/>
      <c r="GI1495" s="110"/>
      <c r="GJ1495" s="83"/>
      <c r="GK1495" s="83"/>
      <c r="GL1495" s="83"/>
      <c r="GM1495" s="110"/>
      <c r="GN1495" s="83"/>
      <c r="GO1495" s="83"/>
      <c r="GP1495" s="83"/>
      <c r="GQ1495" s="110"/>
      <c r="GR1495" s="83"/>
      <c r="GS1495" s="83"/>
      <c r="GT1495" s="83"/>
      <c r="GU1495" s="110"/>
      <c r="GV1495" s="83"/>
      <c r="GW1495" s="83"/>
      <c r="GX1495" s="83"/>
      <c r="GY1495" s="110"/>
      <c r="GZ1495" s="83"/>
      <c r="HA1495" s="83"/>
      <c r="HB1495" s="83"/>
      <c r="HC1495" s="110"/>
      <c r="HD1495" s="83"/>
      <c r="HE1495" s="83"/>
      <c r="HF1495" s="83"/>
      <c r="HG1495" s="110"/>
      <c r="HH1495" s="83"/>
      <c r="HI1495" s="83"/>
      <c r="HJ1495" s="83"/>
      <c r="HK1495" s="110"/>
      <c r="HL1495" s="83"/>
      <c r="HM1495" s="83"/>
      <c r="HN1495" s="83"/>
      <c r="HO1495" s="110"/>
      <c r="HP1495" s="83"/>
      <c r="HQ1495" s="83"/>
      <c r="HR1495" s="83"/>
      <c r="HS1495" s="110"/>
      <c r="HT1495" s="83"/>
      <c r="HU1495" s="83"/>
      <c r="HV1495" s="83"/>
      <c r="HW1495" s="110"/>
      <c r="HX1495" s="83"/>
      <c r="HY1495" s="83"/>
      <c r="HZ1495" s="83"/>
      <c r="IA1495" s="110"/>
      <c r="IB1495" s="83"/>
      <c r="IC1495" s="83"/>
      <c r="ID1495" s="83"/>
      <c r="IE1495" s="110"/>
      <c r="IF1495" s="83"/>
      <c r="IG1495" s="83"/>
      <c r="IH1495" s="83"/>
      <c r="II1495" s="110"/>
      <c r="IJ1495" s="83"/>
      <c r="IK1495" s="83"/>
      <c r="IL1495" s="83"/>
      <c r="IM1495" s="110"/>
      <c r="IN1495" s="83"/>
      <c r="IO1495" s="83"/>
      <c r="IP1495" s="83"/>
      <c r="IQ1495" s="110"/>
      <c r="IR1495" s="83"/>
      <c r="IS1495" s="83"/>
      <c r="IT1495" s="83"/>
      <c r="IU1495" s="110"/>
      <c r="IV1495" s="83"/>
      <c r="IW1495" s="83"/>
      <c r="IX1495" s="83"/>
      <c r="IY1495" s="110"/>
      <c r="IZ1495" s="83"/>
      <c r="JA1495" s="83"/>
      <c r="JB1495" s="83"/>
      <c r="JC1495" s="110"/>
      <c r="JD1495" s="83"/>
      <c r="JE1495" s="83"/>
      <c r="JF1495" s="83"/>
      <c r="JG1495" s="110"/>
    </row>
    <row r="1496" ht="15.75" customHeight="1" spans="2:267">
      <c r="B1496" s="102" t="s">
        <v>33</v>
      </c>
      <c r="C1496" s="103"/>
      <c r="D1496" s="102" t="s">
        <v>34</v>
      </c>
      <c r="E1496" s="104"/>
      <c r="F1496" s="105"/>
      <c r="G1496" s="106" t="s">
        <v>35</v>
      </c>
      <c r="H1496" s="20"/>
      <c r="I1496" s="167" t="s">
        <v>36</v>
      </c>
      <c r="J1496" s="168"/>
      <c r="K1496" s="169"/>
      <c r="L1496" s="24" t="s">
        <v>37</v>
      </c>
      <c r="M1496" s="25"/>
      <c r="N1496" s="26"/>
      <c r="O1496" s="27" t="s">
        <v>38</v>
      </c>
      <c r="P1496" s="24" t="s">
        <v>37</v>
      </c>
      <c r="Q1496" s="25"/>
      <c r="R1496" s="26"/>
      <c r="S1496" s="27" t="s">
        <v>38</v>
      </c>
      <c r="T1496" s="24" t="s">
        <v>37</v>
      </c>
      <c r="U1496" s="25"/>
      <c r="V1496" s="26"/>
      <c r="W1496" s="27" t="s">
        <v>38</v>
      </c>
      <c r="X1496" s="24" t="s">
        <v>37</v>
      </c>
      <c r="Y1496" s="25"/>
      <c r="Z1496" s="26"/>
      <c r="AA1496" s="27" t="s">
        <v>38</v>
      </c>
      <c r="AB1496" s="24" t="s">
        <v>37</v>
      </c>
      <c r="AC1496" s="25"/>
      <c r="AD1496" s="26"/>
      <c r="AE1496" s="27" t="s">
        <v>38</v>
      </c>
      <c r="AF1496" s="24" t="s">
        <v>37</v>
      </c>
      <c r="AG1496" s="25"/>
      <c r="AH1496" s="26"/>
      <c r="AI1496" s="27" t="s">
        <v>38</v>
      </c>
      <c r="AJ1496" s="24" t="s">
        <v>37</v>
      </c>
      <c r="AK1496" s="25"/>
      <c r="AL1496" s="26"/>
      <c r="AM1496" s="27" t="s">
        <v>38</v>
      </c>
      <c r="AN1496" s="24" t="s">
        <v>37</v>
      </c>
      <c r="AO1496" s="25"/>
      <c r="AP1496" s="26"/>
      <c r="AQ1496" s="27" t="s">
        <v>38</v>
      </c>
      <c r="AR1496" s="24" t="s">
        <v>37</v>
      </c>
      <c r="AS1496" s="25"/>
      <c r="AT1496" s="26"/>
      <c r="AU1496" s="27" t="s">
        <v>38</v>
      </c>
      <c r="AV1496" s="24" t="s">
        <v>37</v>
      </c>
      <c r="AW1496" s="25"/>
      <c r="AX1496" s="26"/>
      <c r="AY1496" s="27" t="s">
        <v>38</v>
      </c>
      <c r="AZ1496" s="24" t="s">
        <v>37</v>
      </c>
      <c r="BA1496" s="25"/>
      <c r="BB1496" s="26"/>
      <c r="BC1496" s="27" t="s">
        <v>38</v>
      </c>
      <c r="BD1496" s="24" t="s">
        <v>37</v>
      </c>
      <c r="BE1496" s="25"/>
      <c r="BF1496" s="26"/>
      <c r="BG1496" s="27" t="s">
        <v>38</v>
      </c>
      <c r="BH1496" s="24" t="s">
        <v>37</v>
      </c>
      <c r="BI1496" s="25"/>
      <c r="BJ1496" s="26"/>
      <c r="BK1496" s="27" t="s">
        <v>38</v>
      </c>
      <c r="BL1496" s="24" t="s">
        <v>37</v>
      </c>
      <c r="BM1496" s="25"/>
      <c r="BN1496" s="26"/>
      <c r="BO1496" s="27" t="s">
        <v>38</v>
      </c>
      <c r="BP1496" s="24" t="s">
        <v>37</v>
      </c>
      <c r="BQ1496" s="25"/>
      <c r="BR1496" s="26"/>
      <c r="BS1496" s="27" t="s">
        <v>38</v>
      </c>
      <c r="BT1496" s="24" t="s">
        <v>37</v>
      </c>
      <c r="BU1496" s="25"/>
      <c r="BV1496" s="26"/>
      <c r="BW1496" s="27" t="s">
        <v>38</v>
      </c>
      <c r="BX1496" s="24" t="s">
        <v>37</v>
      </c>
      <c r="BY1496" s="25"/>
      <c r="BZ1496" s="26"/>
      <c r="CA1496" s="27" t="s">
        <v>38</v>
      </c>
      <c r="CB1496" s="24" t="s">
        <v>37</v>
      </c>
      <c r="CC1496" s="25"/>
      <c r="CD1496" s="26"/>
      <c r="CE1496" s="27" t="s">
        <v>38</v>
      </c>
      <c r="CF1496" s="24" t="s">
        <v>37</v>
      </c>
      <c r="CG1496" s="25"/>
      <c r="CH1496" s="26"/>
      <c r="CI1496" s="27" t="s">
        <v>38</v>
      </c>
      <c r="CJ1496" s="24" t="s">
        <v>37</v>
      </c>
      <c r="CK1496" s="25"/>
      <c r="CL1496" s="26"/>
      <c r="CM1496" s="27" t="s">
        <v>38</v>
      </c>
      <c r="CN1496" s="24" t="s">
        <v>37</v>
      </c>
      <c r="CO1496" s="25"/>
      <c r="CP1496" s="26"/>
      <c r="CQ1496" s="27" t="s">
        <v>38</v>
      </c>
      <c r="CR1496" s="24" t="s">
        <v>37</v>
      </c>
      <c r="CS1496" s="25"/>
      <c r="CT1496" s="26"/>
      <c r="CU1496" s="27" t="s">
        <v>38</v>
      </c>
      <c r="CV1496" s="24" t="s">
        <v>37</v>
      </c>
      <c r="CW1496" s="25"/>
      <c r="CX1496" s="26"/>
      <c r="CY1496" s="27" t="s">
        <v>38</v>
      </c>
      <c r="CZ1496" s="24" t="s">
        <v>37</v>
      </c>
      <c r="DA1496" s="25"/>
      <c r="DB1496" s="26"/>
      <c r="DC1496" s="27" t="s">
        <v>38</v>
      </c>
      <c r="DD1496" s="24" t="s">
        <v>37</v>
      </c>
      <c r="DE1496" s="25"/>
      <c r="DF1496" s="26"/>
      <c r="DG1496" s="27" t="s">
        <v>38</v>
      </c>
      <c r="DH1496" s="24" t="s">
        <v>37</v>
      </c>
      <c r="DI1496" s="25"/>
      <c r="DJ1496" s="26"/>
      <c r="DK1496" s="27" t="s">
        <v>38</v>
      </c>
      <c r="DL1496" s="24" t="s">
        <v>37</v>
      </c>
      <c r="DM1496" s="25"/>
      <c r="DN1496" s="26"/>
      <c r="DO1496" s="27" t="s">
        <v>38</v>
      </c>
      <c r="DP1496" s="24" t="s">
        <v>37</v>
      </c>
      <c r="DQ1496" s="25"/>
      <c r="DR1496" s="26"/>
      <c r="DS1496" s="27" t="s">
        <v>38</v>
      </c>
      <c r="DT1496" s="24" t="s">
        <v>37</v>
      </c>
      <c r="DU1496" s="25"/>
      <c r="DV1496" s="26"/>
      <c r="DW1496" s="27" t="s">
        <v>38</v>
      </c>
      <c r="DX1496" s="24" t="s">
        <v>37</v>
      </c>
      <c r="DY1496" s="25"/>
      <c r="DZ1496" s="26"/>
      <c r="EA1496" s="27" t="s">
        <v>38</v>
      </c>
      <c r="EB1496" s="24" t="s">
        <v>37</v>
      </c>
      <c r="EC1496" s="25"/>
      <c r="ED1496" s="26"/>
      <c r="EE1496" s="27" t="s">
        <v>38</v>
      </c>
      <c r="EF1496" s="24" t="s">
        <v>37</v>
      </c>
      <c r="EG1496" s="25"/>
      <c r="EH1496" s="26"/>
      <c r="EI1496" s="27" t="s">
        <v>38</v>
      </c>
      <c r="EJ1496" s="24" t="s">
        <v>37</v>
      </c>
      <c r="EK1496" s="25"/>
      <c r="EL1496" s="26"/>
      <c r="EM1496" s="27" t="s">
        <v>38</v>
      </c>
      <c r="EN1496" s="24" t="s">
        <v>37</v>
      </c>
      <c r="EO1496" s="25"/>
      <c r="EP1496" s="26"/>
      <c r="EQ1496" s="27" t="s">
        <v>38</v>
      </c>
      <c r="ER1496" s="24" t="s">
        <v>37</v>
      </c>
      <c r="ES1496" s="25"/>
      <c r="ET1496" s="26"/>
      <c r="EU1496" s="27" t="s">
        <v>38</v>
      </c>
      <c r="EV1496" s="24" t="s">
        <v>37</v>
      </c>
      <c r="EW1496" s="25"/>
      <c r="EX1496" s="26"/>
      <c r="EY1496" s="27" t="s">
        <v>38</v>
      </c>
      <c r="EZ1496" s="24" t="s">
        <v>37</v>
      </c>
      <c r="FA1496" s="25"/>
      <c r="FB1496" s="26"/>
      <c r="FC1496" s="27" t="s">
        <v>38</v>
      </c>
      <c r="FD1496" s="24" t="s">
        <v>37</v>
      </c>
      <c r="FE1496" s="25"/>
      <c r="FF1496" s="26"/>
      <c r="FG1496" s="27" t="s">
        <v>38</v>
      </c>
      <c r="FH1496" s="24" t="s">
        <v>37</v>
      </c>
      <c r="FI1496" s="25"/>
      <c r="FJ1496" s="26"/>
      <c r="FK1496" s="27" t="s">
        <v>38</v>
      </c>
      <c r="FL1496" s="24" t="s">
        <v>37</v>
      </c>
      <c r="FM1496" s="25"/>
      <c r="FN1496" s="26"/>
      <c r="FO1496" s="27" t="s">
        <v>38</v>
      </c>
      <c r="FP1496" s="24" t="s">
        <v>37</v>
      </c>
      <c r="FQ1496" s="25"/>
      <c r="FR1496" s="26"/>
      <c r="FS1496" s="27" t="s">
        <v>38</v>
      </c>
      <c r="FT1496" s="24" t="s">
        <v>37</v>
      </c>
      <c r="FU1496" s="25"/>
      <c r="FV1496" s="26"/>
      <c r="FW1496" s="27" t="s">
        <v>38</v>
      </c>
      <c r="FX1496" s="24" t="s">
        <v>37</v>
      </c>
      <c r="FY1496" s="25"/>
      <c r="FZ1496" s="26"/>
      <c r="GA1496" s="27" t="s">
        <v>38</v>
      </c>
      <c r="GB1496" s="24" t="s">
        <v>37</v>
      </c>
      <c r="GC1496" s="25"/>
      <c r="GD1496" s="26"/>
      <c r="GE1496" s="27" t="s">
        <v>38</v>
      </c>
      <c r="GF1496" s="24" t="s">
        <v>37</v>
      </c>
      <c r="GG1496" s="25"/>
      <c r="GH1496" s="26"/>
      <c r="GI1496" s="27" t="s">
        <v>38</v>
      </c>
      <c r="GJ1496" s="24" t="s">
        <v>37</v>
      </c>
      <c r="GK1496" s="25"/>
      <c r="GL1496" s="26"/>
      <c r="GM1496" s="27" t="s">
        <v>38</v>
      </c>
      <c r="GN1496" s="24" t="s">
        <v>37</v>
      </c>
      <c r="GO1496" s="25"/>
      <c r="GP1496" s="26"/>
      <c r="GQ1496" s="27" t="s">
        <v>38</v>
      </c>
      <c r="GR1496" s="24" t="s">
        <v>37</v>
      </c>
      <c r="GS1496" s="25"/>
      <c r="GT1496" s="26"/>
      <c r="GU1496" s="27" t="s">
        <v>38</v>
      </c>
      <c r="GV1496" s="24" t="s">
        <v>37</v>
      </c>
      <c r="GW1496" s="25"/>
      <c r="GX1496" s="26"/>
      <c r="GY1496" s="27" t="s">
        <v>38</v>
      </c>
      <c r="GZ1496" s="24" t="s">
        <v>37</v>
      </c>
      <c r="HA1496" s="25"/>
      <c r="HB1496" s="26"/>
      <c r="HC1496" s="27" t="s">
        <v>38</v>
      </c>
      <c r="HD1496" s="24" t="s">
        <v>37</v>
      </c>
      <c r="HE1496" s="25"/>
      <c r="HF1496" s="26"/>
      <c r="HG1496" s="27" t="s">
        <v>38</v>
      </c>
      <c r="HH1496" s="24" t="s">
        <v>37</v>
      </c>
      <c r="HI1496" s="25"/>
      <c r="HJ1496" s="26"/>
      <c r="HK1496" s="27" t="s">
        <v>38</v>
      </c>
      <c r="HL1496" s="24" t="s">
        <v>37</v>
      </c>
      <c r="HM1496" s="25"/>
      <c r="HN1496" s="26"/>
      <c r="HO1496" s="27" t="s">
        <v>38</v>
      </c>
      <c r="HP1496" s="24" t="s">
        <v>37</v>
      </c>
      <c r="HQ1496" s="25"/>
      <c r="HR1496" s="26"/>
      <c r="HS1496" s="27" t="s">
        <v>38</v>
      </c>
      <c r="HT1496" s="24" t="s">
        <v>37</v>
      </c>
      <c r="HU1496" s="25"/>
      <c r="HV1496" s="26"/>
      <c r="HW1496" s="27" t="s">
        <v>38</v>
      </c>
      <c r="HX1496" s="24" t="s">
        <v>37</v>
      </c>
      <c r="HY1496" s="25"/>
      <c r="HZ1496" s="26"/>
      <c r="IA1496" s="27" t="s">
        <v>38</v>
      </c>
      <c r="IB1496" s="24" t="s">
        <v>37</v>
      </c>
      <c r="IC1496" s="25"/>
      <c r="ID1496" s="26"/>
      <c r="IE1496" s="27" t="s">
        <v>38</v>
      </c>
      <c r="IF1496" s="24" t="s">
        <v>37</v>
      </c>
      <c r="IG1496" s="25"/>
      <c r="IH1496" s="26"/>
      <c r="II1496" s="27" t="s">
        <v>38</v>
      </c>
      <c r="IJ1496" s="24" t="s">
        <v>37</v>
      </c>
      <c r="IK1496" s="25"/>
      <c r="IL1496" s="26"/>
      <c r="IM1496" s="27" t="s">
        <v>38</v>
      </c>
      <c r="IN1496" s="24" t="s">
        <v>37</v>
      </c>
      <c r="IO1496" s="25"/>
      <c r="IP1496" s="26"/>
      <c r="IQ1496" s="27" t="s">
        <v>38</v>
      </c>
      <c r="IR1496" s="24" t="s">
        <v>37</v>
      </c>
      <c r="IS1496" s="25"/>
      <c r="IT1496" s="26"/>
      <c r="IU1496" s="27" t="s">
        <v>38</v>
      </c>
      <c r="IV1496" s="24" t="s">
        <v>37</v>
      </c>
      <c r="IW1496" s="25"/>
      <c r="IX1496" s="26"/>
      <c r="IY1496" s="27" t="s">
        <v>38</v>
      </c>
      <c r="IZ1496" s="24" t="s">
        <v>37</v>
      </c>
      <c r="JA1496" s="25"/>
      <c r="JB1496" s="26"/>
      <c r="JC1496" s="27" t="s">
        <v>38</v>
      </c>
      <c r="JD1496" s="24" t="s">
        <v>37</v>
      </c>
      <c r="JE1496" s="25"/>
      <c r="JF1496" s="26"/>
      <c r="JG1496" s="27" t="s">
        <v>38</v>
      </c>
    </row>
    <row r="1497" spans="2:267">
      <c r="B1497" s="28" t="s">
        <v>18</v>
      </c>
      <c r="C1497" s="29">
        <v>1</v>
      </c>
      <c r="D1497" s="107">
        <f>SUM(L1497,P1497,T1497,X1497,AB1497,AF1497,AJ1497,AN1497,AR1497,AV1497,AZ1497,BD1497,BH1497,BL1497,BP1497,BT1497,BX1497,CB1497,CF1497,CJ1497,CN1497,CR1497,CV1497,CZ1497,DD1497,DH1497,DL1497,DP1497,DT1497,DX1497,EB1497,EF1497,EJ1497,EN1497,ER1497,EV1497,EZ1497,FD1497,FH1497,FL1497,FP1497,FT1497,FX1497,GB1497,GF1497,GJ1497,GN1497,GR1497,GV1497,GZ1497,HD1497,HH1497,HL1497,HP1497,HT1497,HX1497,IB1497,IF1497,IJ1497,IN1497,IR1497,IV1497,IZ1497,JD1497)</f>
        <v>0.00921635782907961</v>
      </c>
      <c r="E1497" s="107">
        <f t="shared" ref="E1497:E1510" si="10178">SUM(M1497,Q1497,U1497,Y1497,AC1497,AG1497,AK1497,AO1497,AS1497,AW1497,BA1497,BE1497,BI1497,BM1497,BQ1497,BU1497,BY1497,CC1497,CG1497,CK1497,CO1497,CS1497,CW1497,DA1497,DE1497,DI1497,DM1497,DQ1497,DU1497,DY1497,EC1497,EG1497,EK1497,EO1497,ES1497,EW1497,FA1497,FE1497,FI1497,FM1497,FQ1497,FU1497,FY1497,GC1497,GG1497,GK1497,GO1497,GS1497,GW1497,HA1497,HE1497,HI1497,HM1497,HQ1497,HU1497,HY1497,IC1497,IG1497,IK1497,IO1497,IS1497,IW1497,JA1497,JE1497)</f>
        <v>-0.00805534394215523</v>
      </c>
      <c r="F1497" s="108">
        <f t="shared" ref="F1497:F1510" si="10179">SUM(N1497,R1497,V1497,Z1497,AD1497,AH1497,AL1497,AP1497,AT1497,AX1497,BB1497,BF1497,BJ1497,BN1497,BR1497,BV1497,BZ1497,CD1497,CH1497,CL1497,CP1497,CT1497,CX1497,DB1497,DF1497,DJ1497,DN1497,DR1497,DV1497,DZ1497,ED1497,EH1497,EL1497,EP1497,ET1497,EX1497,FB1497,FF1497,FJ1497,FN1497,FR1497,FV1497,FZ1497,GD1497,GH1497,GL1497,GP1497,GT1497,GX1497,HB1497,HF1497,HJ1497,HN1497,HR1497,HV1497,HZ1497,ID1497,IH1497,IL1497,IP1497,IT1497,IX1497,JB1497,JF1497)</f>
        <v>0.00945887649706266</v>
      </c>
      <c r="G1497" s="109">
        <f t="shared" ref="G1497" si="10180">SUM(O1497,S1497,W1497,AA1497,AE1497,AI1497,AM1497,AQ1497,AU1497,AY1497,BC1497,BG1497,BK1497,BO1497,BS1497,BW1497,CA1497,CE1497,CI1497,CM1497,CQ1497,CU1497,CY1497,DC1497,DG1497,DK1497,DO1497,DS1497,DW1497,EA1497,EE1497,EI1497,EM1497,EQ1497,EU1497,EY1497,FC1497,FG1497,FK1497,FO1497,FS1497,FW1497,GA1497,GE1497,GI1497,GM1497,GQ1497,GU1497,GY1497,HC1497,HG1497,HK1497,HO1497,HS1497,HW1497,IA1497,IE1497,II1497,IM1497,IQ1497,IU1497,IY1497,JC1497,JG1497)</f>
        <v>-0.00662613896476763</v>
      </c>
      <c r="I1497" s="35"/>
      <c r="J1497" s="170" t="s">
        <v>18</v>
      </c>
      <c r="K1497" s="171">
        <v>1</v>
      </c>
      <c r="L1497" s="172">
        <f t="array" ref="L1497:N1500">L$3:N$6*L1493</f>
        <v>3.77937913000909e-5</v>
      </c>
      <c r="M1497" s="107">
        <v>3.77937913000909e-5</v>
      </c>
      <c r="N1497" s="108">
        <v>3.77937913000909e-5</v>
      </c>
      <c r="O1497" s="87">
        <f>L1493</f>
        <v>3.77937913000909e-5</v>
      </c>
      <c r="P1497" s="172">
        <f t="array" ref="P1497:R1500">P$3:R$6*P1493</f>
        <v>0</v>
      </c>
      <c r="Q1497" s="107">
        <v>2.56341586431277e-5</v>
      </c>
      <c r="R1497" s="108">
        <v>2.56341586431277e-5</v>
      </c>
      <c r="S1497" s="87">
        <f>P1493</f>
        <v>2.56341586431277e-5</v>
      </c>
      <c r="T1497" s="172">
        <f t="array" ref="T1497:V1500">T$3:V$6*T1493</f>
        <v>5.20789434161327e-5</v>
      </c>
      <c r="U1497" s="107">
        <v>5.20789434161327e-5</v>
      </c>
      <c r="V1497" s="108">
        <v>0</v>
      </c>
      <c r="W1497" s="87">
        <f>T1493</f>
        <v>5.20789434161327e-5</v>
      </c>
      <c r="X1497" s="172">
        <f t="array" ref="X1497:Z1500">X$3:Z$6*X1493</f>
        <v>2.85685502771066e-5</v>
      </c>
      <c r="Y1497" s="107">
        <v>2.85685502771066e-5</v>
      </c>
      <c r="Z1497" s="108">
        <v>2.85685502771066e-5</v>
      </c>
      <c r="AA1497" s="87">
        <f>X1493</f>
        <v>2.85685502771066e-5</v>
      </c>
      <c r="AB1497" s="172">
        <f t="array" ref="AB1497:AD1500">AB$3:AD$6*AB1493</f>
        <v>0.00026779925264646</v>
      </c>
      <c r="AC1497" s="107">
        <v>0.00026779925264646</v>
      </c>
      <c r="AD1497" s="108">
        <v>0.00026779925264646</v>
      </c>
      <c r="AE1497" s="87">
        <f>AB1493</f>
        <v>0.00026779925264646</v>
      </c>
      <c r="AF1497" s="172">
        <f t="array" ref="AF1497:AH1500">AF$3:AH$6*AF1493</f>
        <v>0</v>
      </c>
      <c r="AG1497" s="107">
        <v>0</v>
      </c>
      <c r="AH1497" s="108">
        <v>0</v>
      </c>
      <c r="AI1497" s="87">
        <f>AF1493</f>
        <v>2.3741679419826e-5</v>
      </c>
      <c r="AJ1497" s="172">
        <f t="array" ref="AJ1497:AL1500">AJ$3:AL$6*AJ1493</f>
        <v>0</v>
      </c>
      <c r="AK1497" s="107">
        <v>0</v>
      </c>
      <c r="AL1497" s="108">
        <v>0</v>
      </c>
      <c r="AM1497" s="87">
        <f>AJ1493</f>
        <v>4.64444521606754e-5</v>
      </c>
      <c r="AN1497" s="172">
        <f t="array" ref="AN1497:AP1500">AN$3:AP$6*AN1493</f>
        <v>0</v>
      </c>
      <c r="AO1497" s="107">
        <v>0</v>
      </c>
      <c r="AP1497" s="108">
        <v>0</v>
      </c>
      <c r="AQ1497" s="87">
        <f>AN1493</f>
        <v>0.00283306714792083</v>
      </c>
      <c r="AR1497" s="172">
        <f t="array" ref="AR1497:AT1500">AR$3:AT$6*AR1493</f>
        <v>0</v>
      </c>
      <c r="AS1497" s="107">
        <v>0</v>
      </c>
      <c r="AT1497" s="108">
        <v>0</v>
      </c>
      <c r="AU1497" s="87">
        <f>AR1493</f>
        <v>2.06433404370779e-5</v>
      </c>
      <c r="AV1497" s="172">
        <f t="array" ref="AV1497:AX1500">AV$3:AX$6*AV1493</f>
        <v>0</v>
      </c>
      <c r="AW1497" s="107">
        <v>0</v>
      </c>
      <c r="AX1497" s="108">
        <v>0</v>
      </c>
      <c r="AY1497" s="87">
        <f>AV1493</f>
        <v>0.00026058540567141</v>
      </c>
      <c r="AZ1497" s="172">
        <f t="array" ref="AZ1497:BB1500">AZ$3:BB$6*AZ1493</f>
        <v>0.000223499351656018</v>
      </c>
      <c r="BA1497" s="107">
        <v>0.000223499351656018</v>
      </c>
      <c r="BB1497" s="108">
        <v>0.000223499351656018</v>
      </c>
      <c r="BC1497" s="87">
        <f>AZ1493</f>
        <v>0.000223499351656018</v>
      </c>
      <c r="BD1497" s="172">
        <f t="array" ref="BD1497:BF1500">BD$3:BF$6*BD1493</f>
        <v>0</v>
      </c>
      <c r="BE1497" s="107">
        <v>0.00018247679158559</v>
      </c>
      <c r="BF1497" s="108">
        <v>0.00018247679158559</v>
      </c>
      <c r="BG1497" s="87">
        <f>BD1493</f>
        <v>0.00018247679158559</v>
      </c>
      <c r="BH1497" s="172">
        <f t="array" ref="BH1497:BJ1500">BH$3:BJ$6*BH1493</f>
        <v>0.000558407055298188</v>
      </c>
      <c r="BI1497" s="107">
        <v>0.000558407055298188</v>
      </c>
      <c r="BJ1497" s="108">
        <v>0</v>
      </c>
      <c r="BK1497" s="87">
        <f>BH1493</f>
        <v>0.000558407055298188</v>
      </c>
      <c r="BL1497" s="172">
        <f t="array" ref="BL1497:BN1500">BL$3:BN$6*BL1493</f>
        <v>0.00271676868630611</v>
      </c>
      <c r="BM1497" s="107">
        <v>0.00271676868630611</v>
      </c>
      <c r="BN1497" s="108">
        <v>0.00271676868630611</v>
      </c>
      <c r="BO1497" s="87">
        <f>BL1493</f>
        <v>0.00271676868630611</v>
      </c>
      <c r="BP1497" s="172">
        <f t="array" ref="BP1497:BR1500">BP$3:BR$6*BP1493</f>
        <v>0.00123123374709432</v>
      </c>
      <c r="BQ1497" s="107">
        <v>0.00123123374709432</v>
      </c>
      <c r="BR1497" s="108">
        <v>0.00123123374709432</v>
      </c>
      <c r="BS1497" s="87">
        <f>BP1493</f>
        <v>0.00123123374709432</v>
      </c>
      <c r="BT1497" s="172">
        <f t="array" ref="BT1497:BV1500">BT$3:BV$6*BT1493</f>
        <v>1.56634590782799e-5</v>
      </c>
      <c r="BU1497" s="107">
        <v>0</v>
      </c>
      <c r="BV1497" s="108">
        <v>1.56634590782799e-5</v>
      </c>
      <c r="BW1497" s="87">
        <f>BT1493</f>
        <v>1.56634590782799e-5</v>
      </c>
      <c r="BX1497" s="172">
        <f t="array" ref="BX1497:BZ1500">BX$3:BZ$6*BX1493</f>
        <v>0.00239066147789106</v>
      </c>
      <c r="BY1497" s="107">
        <v>0.00239066147789106</v>
      </c>
      <c r="BZ1497" s="108">
        <v>0.00239066147789106</v>
      </c>
      <c r="CA1497" s="87">
        <f>BX1493</f>
        <v>0.00239066147789106</v>
      </c>
      <c r="CB1497" s="172">
        <f t="array" ref="CB1497:CD1500">CB$3:CD$6*CB1493</f>
        <v>0.000307194482153666</v>
      </c>
      <c r="CC1497" s="107">
        <v>0.000307194482153666</v>
      </c>
      <c r="CD1497" s="108">
        <v>0.000307194482153666</v>
      </c>
      <c r="CE1497" s="87">
        <f>CB1493</f>
        <v>0.000307194482153666</v>
      </c>
      <c r="CF1497" s="172">
        <f t="array" ref="CF1497:CH1500">CF$3:CH$6*CF1493</f>
        <v>4.03241383024521e-5</v>
      </c>
      <c r="CG1497" s="107">
        <v>4.03241383024521e-5</v>
      </c>
      <c r="CH1497" s="108">
        <v>4.03241383024521e-5</v>
      </c>
      <c r="CI1497" s="87">
        <f>CF1493</f>
        <v>4.03241383024521e-5</v>
      </c>
      <c r="CJ1497" s="172">
        <f t="array" ref="CJ1497:CL1500">CJ$3:CL$6*CJ1493</f>
        <v>8.88509378664429e-5</v>
      </c>
      <c r="CK1497" s="107">
        <v>8.88509378664429e-5</v>
      </c>
      <c r="CL1497" s="108">
        <v>8.88509378664429e-5</v>
      </c>
      <c r="CM1497" s="87">
        <f>CJ1493</f>
        <v>8.88509378664429e-5</v>
      </c>
      <c r="CN1497" s="172">
        <f t="array" ref="CN1497:CP1500">CN$3:CP$6*CN1493</f>
        <v>2.61361721949812e-5</v>
      </c>
      <c r="CO1497" s="107">
        <v>2.61361721949812e-5</v>
      </c>
      <c r="CP1497" s="108">
        <v>2.61361721949812e-5</v>
      </c>
      <c r="CQ1497" s="87">
        <f>CN1493</f>
        <v>2.61361721949812e-5</v>
      </c>
      <c r="CR1497" s="172">
        <f t="array" ref="CR1497:CT1500">CR$3:CT$6*CR1493</f>
        <v>0</v>
      </c>
      <c r="CS1497" s="107">
        <v>0</v>
      </c>
      <c r="CT1497" s="108">
        <v>1.01525858539176e-5</v>
      </c>
      <c r="CU1497" s="87">
        <f>CR1493</f>
        <v>1.01525858539176e-5</v>
      </c>
      <c r="CV1497" s="172">
        <f t="array" ref="CV1497:CX1500">CV$3:CX$6*CV1493</f>
        <v>0</v>
      </c>
      <c r="CW1497" s="107">
        <v>0.00183741209808745</v>
      </c>
      <c r="CX1497" s="108">
        <v>0.00183741209808745</v>
      </c>
      <c r="CY1497" s="87">
        <f>CV1493</f>
        <v>0.00183741209808745</v>
      </c>
      <c r="CZ1497" s="172">
        <f t="array" ref="CZ1497:DB1500">CZ$3:DB$6*CZ1493</f>
        <v>0</v>
      </c>
      <c r="DA1497" s="107">
        <v>0.000219787261580648</v>
      </c>
      <c r="DB1497" s="108">
        <v>0.000219787261580648</v>
      </c>
      <c r="DC1497" s="87">
        <f>CZ1493</f>
        <v>0.000219787261580648</v>
      </c>
      <c r="DD1497" s="172">
        <f t="array" ref="DD1497:DF1500">DD$3:DF$6*DD1493</f>
        <v>0</v>
      </c>
      <c r="DE1497" s="107">
        <v>2.81761694345413e-5</v>
      </c>
      <c r="DF1497" s="108">
        <v>2.81761694345413e-5</v>
      </c>
      <c r="DG1497" s="87">
        <f>DD1493</f>
        <v>2.81761694345413e-5</v>
      </c>
      <c r="DH1497" s="172">
        <f t="array" ref="DH1497:DJ1500">DH$3:DJ$6*DH1493</f>
        <v>0</v>
      </c>
      <c r="DI1497" s="107">
        <v>6.50030535595575e-5</v>
      </c>
      <c r="DJ1497" s="108">
        <v>6.50030535595575e-5</v>
      </c>
      <c r="DK1497" s="87">
        <f>DH1493</f>
        <v>6.50030535595575e-5</v>
      </c>
      <c r="DL1497" s="172">
        <f t="array" ref="DL1497:DN1500">DL$3:DN$6*DL1493</f>
        <v>0</v>
      </c>
      <c r="DM1497" s="107">
        <v>2.23366598157871e-5</v>
      </c>
      <c r="DN1497" s="108">
        <v>2.23366598157871e-5</v>
      </c>
      <c r="DO1497" s="87">
        <f>DL1493</f>
        <v>2.23366598157871e-5</v>
      </c>
      <c r="DP1497" s="172">
        <f t="array" ref="DP1497:DR1500">DP$3:DR$6*DP1493</f>
        <v>0.00465372134730047</v>
      </c>
      <c r="DQ1497" s="107">
        <v>0.00465372134730047</v>
      </c>
      <c r="DR1497" s="108">
        <v>0</v>
      </c>
      <c r="DS1497" s="87">
        <f>DP1493</f>
        <v>0.00465372134730047</v>
      </c>
      <c r="DT1497" s="172">
        <f t="array" ref="DT1497:DV1500">DT$3:DV$6*DT1493</f>
        <v>0.000522963866687927</v>
      </c>
      <c r="DU1497" s="107">
        <v>0.000522963866687927</v>
      </c>
      <c r="DV1497" s="108">
        <v>0</v>
      </c>
      <c r="DW1497" s="87">
        <f>DT1493</f>
        <v>0.000522963866687927</v>
      </c>
      <c r="DX1497" s="172">
        <f t="array" ref="DX1497:DZ1500">DX$3:DZ$6*DX1493</f>
        <v>6.41537366721226e-5</v>
      </c>
      <c r="DY1497" s="107">
        <v>6.41537366721226e-5</v>
      </c>
      <c r="DZ1497" s="108">
        <v>0</v>
      </c>
      <c r="EA1497" s="87">
        <f>DX1493</f>
        <v>6.41537366721226e-5</v>
      </c>
      <c r="EB1497" s="172">
        <f t="array" ref="EB1497:ED1500">EB$3:ED$6*EB1493</f>
        <v>0.000152739204192309</v>
      </c>
      <c r="EC1497" s="107">
        <v>0.000152739204192309</v>
      </c>
      <c r="ED1497" s="108">
        <v>0</v>
      </c>
      <c r="EE1497" s="87">
        <f>EB1493</f>
        <v>0.000152739204192309</v>
      </c>
      <c r="EF1497" s="172">
        <f t="array" ref="EF1497:EH1500">EF$3:EH$6*EF1493</f>
        <v>7.62387061139078e-5</v>
      </c>
      <c r="EG1497" s="107">
        <v>7.62387061139078e-5</v>
      </c>
      <c r="EH1497" s="108">
        <v>0</v>
      </c>
      <c r="EI1497" s="87">
        <f>EF1493</f>
        <v>7.62387061139078e-5</v>
      </c>
      <c r="EJ1497" s="172">
        <f t="array" ref="EJ1497:EL1500">EJ$3:EL$6*EJ1493</f>
        <v>0</v>
      </c>
      <c r="EK1497" s="107">
        <v>-7.27993843648122e-5</v>
      </c>
      <c r="EL1497" s="108">
        <v>0</v>
      </c>
      <c r="EM1497" s="87">
        <f>EJ1493</f>
        <v>-7.27993843648122e-5</v>
      </c>
      <c r="EN1497" s="172">
        <f t="array" ref="EN1497:EP1500">EN$3:EP$6*EN1493</f>
        <v>-4.76011015780607e-5</v>
      </c>
      <c r="EO1497" s="107">
        <v>-4.76011015780607e-5</v>
      </c>
      <c r="EP1497" s="108">
        <v>0</v>
      </c>
      <c r="EQ1497" s="87">
        <f>EN1493</f>
        <v>-4.76011015780607e-5</v>
      </c>
      <c r="ER1497" s="172">
        <f t="array" ref="ER1497:ET1500">ER$3:ET$6*ER1493</f>
        <v>0</v>
      </c>
      <c r="ES1497" s="107">
        <v>-7.27993843648122e-5</v>
      </c>
      <c r="ET1497" s="108">
        <v>0</v>
      </c>
      <c r="EU1497" s="87">
        <f>ER1493</f>
        <v>-7.27993843648122e-5</v>
      </c>
      <c r="EV1497" s="172">
        <f t="array" ref="EV1497:EX1500">EV$3:EX$6*EV1493</f>
        <v>0</v>
      </c>
      <c r="EW1497" s="107">
        <v>-0.00030788421334659</v>
      </c>
      <c r="EX1497" s="108">
        <v>0</v>
      </c>
      <c r="EY1497" s="87">
        <f>EV1493</f>
        <v>-0.00030788421334659</v>
      </c>
      <c r="EZ1497" s="172">
        <f t="array" ref="EZ1497:FB1500">EZ$3:FB$6*EZ1493</f>
        <v>0</v>
      </c>
      <c r="FA1497" s="107">
        <v>-3.85118358515018e-5</v>
      </c>
      <c r="FB1497" s="108">
        <v>0</v>
      </c>
      <c r="FC1497" s="87">
        <f>EZ1493</f>
        <v>-3.85118358515018e-5</v>
      </c>
      <c r="FD1497" s="172">
        <f t="array" ref="FD1497:FF1500">FD$3:FF$6*FD1493</f>
        <v>-0.000230597013198773</v>
      </c>
      <c r="FE1497" s="107">
        <v>-0.000230597013198773</v>
      </c>
      <c r="FF1497" s="108">
        <v>0</v>
      </c>
      <c r="FG1497" s="87">
        <f>FD1493</f>
        <v>-0.000230597013198773</v>
      </c>
      <c r="FH1497" s="172">
        <f t="array" ref="FH1497:FJ1500">FH$3:FJ$6*FH1493</f>
        <v>-2.48424591695001e-5</v>
      </c>
      <c r="FI1497" s="107">
        <v>-2.48424591695001e-5</v>
      </c>
      <c r="FJ1497" s="108">
        <v>0</v>
      </c>
      <c r="FK1497" s="87">
        <f>FH1493</f>
        <v>-2.48424591695001e-5</v>
      </c>
      <c r="FL1497" s="172">
        <f t="array" ref="FL1497:FN1500">FL$3:FN$6*FL1493</f>
        <v>-0.000177003434622002</v>
      </c>
      <c r="FM1497" s="107">
        <v>-0.000177003434622002</v>
      </c>
      <c r="FN1497" s="108">
        <v>0</v>
      </c>
      <c r="FO1497" s="87">
        <f>FL1493</f>
        <v>-0.000177003434622002</v>
      </c>
      <c r="FP1497" s="172">
        <f t="array" ref="FP1497:FR1500">FP$3:FR$6*FP1493</f>
        <v>0</v>
      </c>
      <c r="FQ1497" s="107">
        <v>-0.000352241471047439</v>
      </c>
      <c r="FR1497" s="108">
        <v>0</v>
      </c>
      <c r="FS1497" s="87">
        <f>FP1493</f>
        <v>-0.000352241471047439</v>
      </c>
      <c r="FT1497" s="172">
        <f t="array" ref="FT1497:FV1500">FT$3:FV$6*FT1493</f>
        <v>0</v>
      </c>
      <c r="FU1497" s="107">
        <v>-0.000390654209697781</v>
      </c>
      <c r="FV1497" s="108">
        <v>0</v>
      </c>
      <c r="FW1497" s="87">
        <f>FT1493</f>
        <v>-0.000390654209697781</v>
      </c>
      <c r="FX1497" s="172">
        <f t="array" ref="FX1497:FZ1500">FX$3:FZ$6*FX1493</f>
        <v>-0.000489002654656836</v>
      </c>
      <c r="FY1497" s="107">
        <v>-0.000489002654656836</v>
      </c>
      <c r="FZ1497" s="108">
        <v>0</v>
      </c>
      <c r="GA1497" s="87">
        <f>FX1493</f>
        <v>-0.000489002654656836</v>
      </c>
      <c r="GB1497" s="172">
        <f t="array" ref="GB1497:GD1500">GB$3:GD$6*GB1493</f>
        <v>-0.000330749226964006</v>
      </c>
      <c r="GC1497" s="107">
        <v>-0.000330749226964006</v>
      </c>
      <c r="GD1497" s="108">
        <v>0</v>
      </c>
      <c r="GE1497" s="87">
        <f>GB1493</f>
        <v>-0.000330749226964006</v>
      </c>
      <c r="GF1497" s="172">
        <f t="array" ref="GF1497:GH1500">GF$3:GH$6*GF1493</f>
        <v>0</v>
      </c>
      <c r="GG1497" s="107">
        <v>-0.000176892780279689</v>
      </c>
      <c r="GH1497" s="108">
        <v>0</v>
      </c>
      <c r="GI1497" s="87">
        <f>GF1493</f>
        <v>-0.000176892780279689</v>
      </c>
      <c r="GJ1497" s="172">
        <f t="array" ref="GJ1497:GL1500">GJ$3:GL$6*GJ1493</f>
        <v>0</v>
      </c>
      <c r="GK1497" s="107">
        <v>-0.000467656467468582</v>
      </c>
      <c r="GL1497" s="108">
        <v>0</v>
      </c>
      <c r="GM1497" s="87">
        <f>GJ1493</f>
        <v>-0.000467656467468582</v>
      </c>
      <c r="GN1497" s="172">
        <f t="array" ref="GN1497:GP1500">GN$3:GP$6*GN1493</f>
        <v>0</v>
      </c>
      <c r="GO1497" s="107">
        <v>-0.000255839323414186</v>
      </c>
      <c r="GP1497" s="108">
        <v>0</v>
      </c>
      <c r="GQ1497" s="87">
        <f>GN1493</f>
        <v>-0.000255839323414186</v>
      </c>
      <c r="GR1497" s="172">
        <f t="array" ref="GR1497:GT1500">GR$3:GT$6*GR1493</f>
        <v>-0.0003642298155626</v>
      </c>
      <c r="GS1497" s="107">
        <v>-0.0003642298155626</v>
      </c>
      <c r="GT1497" s="108">
        <v>0</v>
      </c>
      <c r="GU1497" s="87">
        <f>GR1493</f>
        <v>-0.0003642298155626</v>
      </c>
      <c r="GV1497" s="172">
        <f t="array" ref="GV1497:GX1500">GV$3:GX$6*GV1493</f>
        <v>-4.76011015780607e-5</v>
      </c>
      <c r="GW1497" s="107">
        <v>-4.76011015780607e-5</v>
      </c>
      <c r="GX1497" s="108">
        <v>0</v>
      </c>
      <c r="GY1497" s="87">
        <f>GV1493</f>
        <v>-4.76011015780607e-5</v>
      </c>
      <c r="GZ1497" s="172">
        <f t="array" ref="GZ1497:HB1500">GZ$3:HB$6*GZ1493</f>
        <v>0</v>
      </c>
      <c r="HA1497" s="107">
        <v>-0.000306596328264936</v>
      </c>
      <c r="HB1497" s="108">
        <v>-0.000306596328264936</v>
      </c>
      <c r="HC1497" s="87">
        <f>GZ1493</f>
        <v>-0.000306596328264936</v>
      </c>
      <c r="HD1497" s="172">
        <f t="array" ref="HD1497:HF1500">HD$3:HF$6*HD1493</f>
        <v>-3.08222284213747e-5</v>
      </c>
      <c r="HE1497" s="107">
        <v>-3.08222284213747e-5</v>
      </c>
      <c r="HF1497" s="108">
        <v>0</v>
      </c>
      <c r="HG1497" s="87">
        <f>HD1493</f>
        <v>-3.08222284213747e-5</v>
      </c>
      <c r="HH1497" s="172">
        <f t="array" ref="HH1497:HJ1500">HH$3:HJ$6*HH1493</f>
        <v>-9.21437755925211e-5</v>
      </c>
      <c r="HI1497" s="107">
        <v>-9.21437755925211e-5</v>
      </c>
      <c r="HJ1497" s="108">
        <v>0</v>
      </c>
      <c r="HK1497" s="87">
        <f>HH1493</f>
        <v>-9.21437755925211e-5</v>
      </c>
      <c r="HL1497" s="172">
        <f t="array" ref="HL1497:HN1500">HL$3:HN$6*HL1493</f>
        <v>-0.00147443085764468</v>
      </c>
      <c r="HM1497" s="107">
        <v>-0.00147443085764468</v>
      </c>
      <c r="HN1497" s="108">
        <v>0</v>
      </c>
      <c r="HO1497" s="87">
        <f>HL1493</f>
        <v>-0.00147443085764468</v>
      </c>
      <c r="HP1497" s="172">
        <f t="array" ref="HP1497:HR1500">HP$3:HR$6*HP1493</f>
        <v>-8.92430586153728e-5</v>
      </c>
      <c r="HQ1497" s="107">
        <v>-8.92430586153728e-5</v>
      </c>
      <c r="HR1497" s="108">
        <v>0</v>
      </c>
      <c r="HS1497" s="87">
        <f>HP1493</f>
        <v>-8.92430586153728e-5</v>
      </c>
      <c r="HT1497" s="172">
        <f t="array" ref="HT1497:HV1500">HT$3:HV$6*HT1493</f>
        <v>0</v>
      </c>
      <c r="HU1497" s="107">
        <v>-0.00177546374448534</v>
      </c>
      <c r="HV1497" s="108">
        <v>0</v>
      </c>
      <c r="HW1497" s="87">
        <f>HT1493</f>
        <v>-0.00177546374448534</v>
      </c>
      <c r="HX1497" s="172">
        <f t="array" ref="HX1497:HZ1500">HX$3:HZ$6*HX1493</f>
        <v>-0.00017851528827726</v>
      </c>
      <c r="HY1497" s="107">
        <v>0</v>
      </c>
      <c r="HZ1497" s="108">
        <v>0</v>
      </c>
      <c r="IA1497" s="87">
        <f>HX1493</f>
        <v>-0.00017851528827726</v>
      </c>
      <c r="IB1497" s="172">
        <f t="array" ref="IB1497:ID1500">IB$3:ID$6*IB1493</f>
        <v>-0.000661657061487384</v>
      </c>
      <c r="IC1497" s="107">
        <v>0</v>
      </c>
      <c r="ID1497" s="108">
        <v>0</v>
      </c>
      <c r="IE1497" s="87">
        <f>IB1493</f>
        <v>-0.000661657061487384</v>
      </c>
      <c r="IF1497" s="172">
        <f t="array" ref="IF1497:IH1500">IF$3:IH$6*IF1493</f>
        <v>0</v>
      </c>
      <c r="IG1497" s="107">
        <v>-0.000569642778615594</v>
      </c>
      <c r="IH1497" s="108">
        <v>0</v>
      </c>
      <c r="II1497" s="87">
        <f>IF1493</f>
        <v>-0.000569642778615594</v>
      </c>
      <c r="IJ1497" s="172">
        <f t="array" ref="IJ1497:IL1500">IJ$3:IL$6*IJ1493</f>
        <v>0</v>
      </c>
      <c r="IK1497" s="107">
        <v>-0.000610757975595015</v>
      </c>
      <c r="IL1497" s="108">
        <v>0</v>
      </c>
      <c r="IM1497" s="87">
        <f>IJ1493</f>
        <v>-0.000610757975595015</v>
      </c>
      <c r="IN1497" s="172">
        <f t="array" ref="IN1497:IP1500">IN$3:IP$6*IN1493</f>
        <v>0</v>
      </c>
      <c r="IO1497" s="107">
        <v>0</v>
      </c>
      <c r="IP1497" s="108">
        <v>0</v>
      </c>
      <c r="IQ1497" s="87">
        <f>IN1493</f>
        <v>-0.000726632627464158</v>
      </c>
      <c r="IR1497" s="172">
        <f t="array" ref="IR1497:IT1500">IR$3:IT$6*IR1493</f>
        <v>0</v>
      </c>
      <c r="IS1497" s="107">
        <v>0</v>
      </c>
      <c r="IT1497" s="108">
        <v>0</v>
      </c>
      <c r="IU1497" s="87">
        <f>IR1493</f>
        <v>-0.000214288115925613</v>
      </c>
      <c r="IV1497" s="172">
        <f t="array" ref="IV1497:IX1500">IV$3:IX$6*IV1493</f>
        <v>0</v>
      </c>
      <c r="IW1497" s="107">
        <v>-9.78795694890088e-5</v>
      </c>
      <c r="IX1497" s="108">
        <v>0</v>
      </c>
      <c r="IY1497" s="87">
        <f>IV1493</f>
        <v>-9.78795694890088e-5</v>
      </c>
      <c r="IZ1497" s="172">
        <f t="array" ref="IZ1497:JB1500">IZ$3:JB$6*IZ1493</f>
        <v>0</v>
      </c>
      <c r="JA1497" s="107">
        <v>-0.00106827187941901</v>
      </c>
      <c r="JB1497" s="108">
        <v>0</v>
      </c>
      <c r="JC1497" s="87">
        <f>IZ1493</f>
        <v>-0.00106827187941901</v>
      </c>
      <c r="JD1497" s="172">
        <f t="array" ref="JD1497:JF1500">JD$3:JF$6*JD1493</f>
        <v>0</v>
      </c>
      <c r="JE1497" s="107">
        <v>-0.0139131455089236</v>
      </c>
      <c r="JF1497" s="108">
        <v>0</v>
      </c>
      <c r="JG1497" s="87">
        <f>JD1493</f>
        <v>-0.0139131455089236</v>
      </c>
    </row>
    <row r="1498" ht="14.25" customHeight="1" spans="2:267">
      <c r="B1498" s="35"/>
      <c r="C1498" s="36"/>
      <c r="D1498" s="83">
        <f t="shared" ref="D1498:D1510" si="10181">SUM(L1498,P1498,T1498,X1498,AB1498,AF1498,AJ1498,AN1498,AR1498,AV1498,AZ1498,BD1498,BH1498,BL1498,BP1498,BT1498,BX1498,CB1498,CF1498,CJ1498,CN1498,CR1498,CV1498,CZ1498,DD1498,DH1498,DL1498,DP1498,DT1498,DX1498,EB1498,EF1498,EJ1498,EN1498,ER1498,EV1498,EZ1498,FD1498,FH1498,FL1498,FP1498,FT1498,FX1498,GB1498,GF1498,GJ1498,GN1498,GR1498,GV1498,GZ1498,HD1498,HH1498,HL1498,HP1498,HT1498,HX1498,IB1498,IF1498,IJ1498,IN1498,IR1498,IV1498,IZ1498,JD1498)</f>
        <v>0.00344070312534347</v>
      </c>
      <c r="E1498" s="83">
        <f t="shared" si="10178"/>
        <v>-0.00692085448281808</v>
      </c>
      <c r="F1498" s="110">
        <f t="shared" si="10179"/>
        <v>0.00455816071018816</v>
      </c>
      <c r="I1498" s="35"/>
      <c r="J1498" s="173"/>
      <c r="K1498" s="174"/>
      <c r="L1498" s="154">
        <v>3.77937913000909e-5</v>
      </c>
      <c r="M1498" s="83">
        <v>0</v>
      </c>
      <c r="N1498" s="110">
        <v>3.77937913000909e-5</v>
      </c>
      <c r="O1498" s="110"/>
      <c r="P1498" s="154">
        <v>2.56341586431277e-5</v>
      </c>
      <c r="Q1498" s="83">
        <v>0</v>
      </c>
      <c r="R1498" s="110">
        <v>2.56341586431277e-5</v>
      </c>
      <c r="S1498" s="110"/>
      <c r="T1498" s="154">
        <v>5.20789434161327e-5</v>
      </c>
      <c r="U1498" s="83">
        <v>0</v>
      </c>
      <c r="V1498" s="110">
        <v>5.20789434161327e-5</v>
      </c>
      <c r="W1498" s="110"/>
      <c r="X1498" s="154">
        <v>2.85685502771066e-5</v>
      </c>
      <c r="Y1498" s="83">
        <v>0</v>
      </c>
      <c r="Z1498" s="110">
        <v>2.85685502771066e-5</v>
      </c>
      <c r="AA1498" s="110"/>
      <c r="AB1498" s="154">
        <v>0.00026779925264646</v>
      </c>
      <c r="AC1498" s="83">
        <v>0</v>
      </c>
      <c r="AD1498" s="110">
        <v>0.00026779925264646</v>
      </c>
      <c r="AE1498" s="110"/>
      <c r="AF1498" s="154">
        <v>2.3741679419826e-5</v>
      </c>
      <c r="AG1498" s="83">
        <v>2.3741679419826e-5</v>
      </c>
      <c r="AH1498" s="110">
        <v>2.3741679419826e-5</v>
      </c>
      <c r="AI1498" s="110"/>
      <c r="AJ1498" s="154">
        <v>0</v>
      </c>
      <c r="AK1498" s="83">
        <v>4.64444521606754e-5</v>
      </c>
      <c r="AL1498" s="110">
        <v>4.64444521606754e-5</v>
      </c>
      <c r="AM1498" s="110"/>
      <c r="AN1498" s="154">
        <v>0.00283306714792083</v>
      </c>
      <c r="AO1498" s="83">
        <v>0.00283306714792083</v>
      </c>
      <c r="AP1498" s="110">
        <v>0</v>
      </c>
      <c r="AQ1498" s="110"/>
      <c r="AR1498" s="154">
        <v>2.06433404370779e-5</v>
      </c>
      <c r="AS1498" s="83">
        <v>2.06433404370779e-5</v>
      </c>
      <c r="AT1498" s="110">
        <v>2.06433404370779e-5</v>
      </c>
      <c r="AU1498" s="110"/>
      <c r="AV1498" s="154">
        <v>0.00026058540567141</v>
      </c>
      <c r="AW1498" s="83">
        <v>0.00026058540567141</v>
      </c>
      <c r="AX1498" s="110">
        <v>0.00026058540567141</v>
      </c>
      <c r="AY1498" s="110"/>
      <c r="AZ1498" s="154">
        <v>0.000223499351656018</v>
      </c>
      <c r="BA1498" s="83">
        <v>0</v>
      </c>
      <c r="BB1498" s="110">
        <v>0.000223499351656018</v>
      </c>
      <c r="BC1498" s="110"/>
      <c r="BD1498" s="154">
        <v>0.00018247679158559</v>
      </c>
      <c r="BE1498" s="83">
        <v>0</v>
      </c>
      <c r="BF1498" s="110">
        <v>0.00018247679158559</v>
      </c>
      <c r="BG1498" s="110"/>
      <c r="BH1498" s="154">
        <v>0.000558407055298188</v>
      </c>
      <c r="BI1498" s="83">
        <v>0</v>
      </c>
      <c r="BJ1498" s="110">
        <v>0.000558407055298188</v>
      </c>
      <c r="BK1498" s="110"/>
      <c r="BL1498" s="154">
        <v>0.00271676868630611</v>
      </c>
      <c r="BM1498" s="83">
        <v>0</v>
      </c>
      <c r="BN1498" s="110">
        <v>0.00271676868630611</v>
      </c>
      <c r="BO1498" s="110"/>
      <c r="BP1498" s="154">
        <v>0.00123123374709432</v>
      </c>
      <c r="BQ1498" s="83">
        <v>0</v>
      </c>
      <c r="BR1498" s="110">
        <v>0.00123123374709432</v>
      </c>
      <c r="BS1498" s="110"/>
      <c r="BT1498" s="154">
        <v>1.56634590782799e-5</v>
      </c>
      <c r="BU1498" s="83">
        <v>0</v>
      </c>
      <c r="BV1498" s="110">
        <v>1.56634590782799e-5</v>
      </c>
      <c r="BW1498" s="110"/>
      <c r="BX1498" s="154">
        <v>0.00239066147789106</v>
      </c>
      <c r="BY1498" s="83">
        <v>0</v>
      </c>
      <c r="BZ1498" s="110">
        <v>0</v>
      </c>
      <c r="CA1498" s="110"/>
      <c r="CB1498" s="154">
        <v>0.000307194482153666</v>
      </c>
      <c r="CC1498" s="83">
        <v>0</v>
      </c>
      <c r="CD1498" s="110">
        <v>0.000307194482153666</v>
      </c>
      <c r="CE1498" s="110"/>
      <c r="CF1498" s="154">
        <v>4.03241383024521e-5</v>
      </c>
      <c r="CG1498" s="83">
        <v>0</v>
      </c>
      <c r="CH1498" s="110">
        <v>4.03241383024521e-5</v>
      </c>
      <c r="CI1498" s="110"/>
      <c r="CJ1498" s="154">
        <v>8.88509378664429e-5</v>
      </c>
      <c r="CK1498" s="83">
        <v>0</v>
      </c>
      <c r="CL1498" s="110">
        <v>8.88509378664429e-5</v>
      </c>
      <c r="CM1498" s="110"/>
      <c r="CN1498" s="154">
        <v>0</v>
      </c>
      <c r="CO1498" s="83">
        <v>0</v>
      </c>
      <c r="CP1498" s="110">
        <v>2.61361721949812e-5</v>
      </c>
      <c r="CQ1498" s="110"/>
      <c r="CR1498" s="154">
        <v>1.01525858539176e-5</v>
      </c>
      <c r="CS1498" s="83">
        <v>0</v>
      </c>
      <c r="CT1498" s="110">
        <v>1.01525858539176e-5</v>
      </c>
      <c r="CU1498" s="110"/>
      <c r="CV1498" s="154">
        <v>0.00183741209808745</v>
      </c>
      <c r="CW1498" s="83">
        <v>0</v>
      </c>
      <c r="CX1498" s="110">
        <v>0</v>
      </c>
      <c r="CY1498" s="110"/>
      <c r="CZ1498" s="154">
        <v>0.000219787261580648</v>
      </c>
      <c r="DA1498" s="83">
        <v>0</v>
      </c>
      <c r="DB1498" s="110">
        <v>0.000219787261580648</v>
      </c>
      <c r="DC1498" s="110"/>
      <c r="DD1498" s="154">
        <v>2.81761694345413e-5</v>
      </c>
      <c r="DE1498" s="83">
        <v>0</v>
      </c>
      <c r="DF1498" s="110">
        <v>2.81761694345413e-5</v>
      </c>
      <c r="DG1498" s="110"/>
      <c r="DH1498" s="154">
        <v>6.50030535595575e-5</v>
      </c>
      <c r="DI1498" s="83">
        <v>0</v>
      </c>
      <c r="DJ1498" s="110">
        <v>6.50030535595575e-5</v>
      </c>
      <c r="DK1498" s="110"/>
      <c r="DL1498" s="154">
        <v>0</v>
      </c>
      <c r="DM1498" s="83">
        <v>0</v>
      </c>
      <c r="DN1498" s="110">
        <v>2.23366598157871e-5</v>
      </c>
      <c r="DO1498" s="110"/>
      <c r="DP1498" s="154">
        <v>0.00465372134730047</v>
      </c>
      <c r="DQ1498" s="83">
        <v>0</v>
      </c>
      <c r="DR1498" s="110">
        <v>0</v>
      </c>
      <c r="DS1498" s="110"/>
      <c r="DT1498" s="154">
        <v>0.000522963866687927</v>
      </c>
      <c r="DU1498" s="83">
        <v>0</v>
      </c>
      <c r="DV1498" s="110">
        <v>0.000522963866687927</v>
      </c>
      <c r="DW1498" s="110"/>
      <c r="DX1498" s="154">
        <v>6.41537366721226e-5</v>
      </c>
      <c r="DY1498" s="83">
        <v>0</v>
      </c>
      <c r="DZ1498" s="110">
        <v>6.41537366721226e-5</v>
      </c>
      <c r="EA1498" s="110"/>
      <c r="EB1498" s="154">
        <v>0.000152739204192309</v>
      </c>
      <c r="EC1498" s="83">
        <v>0</v>
      </c>
      <c r="ED1498" s="110">
        <v>0.000152739204192309</v>
      </c>
      <c r="EE1498" s="110"/>
      <c r="EF1498" s="154">
        <v>0</v>
      </c>
      <c r="EG1498" s="83">
        <v>0</v>
      </c>
      <c r="EH1498" s="110">
        <v>7.62387061139078e-5</v>
      </c>
      <c r="EI1498" s="110"/>
      <c r="EJ1498" s="154">
        <v>0</v>
      </c>
      <c r="EK1498" s="83">
        <v>-7.27993843648122e-5</v>
      </c>
      <c r="EL1498" s="110">
        <v>0</v>
      </c>
      <c r="EM1498" s="110"/>
      <c r="EN1498" s="154">
        <v>0</v>
      </c>
      <c r="EO1498" s="83">
        <v>-4.76011015780607e-5</v>
      </c>
      <c r="EP1498" s="110">
        <v>0</v>
      </c>
      <c r="EQ1498" s="110"/>
      <c r="ER1498" s="154">
        <v>0</v>
      </c>
      <c r="ES1498" s="83">
        <v>-7.27993843648122e-5</v>
      </c>
      <c r="ET1498" s="110">
        <v>0</v>
      </c>
      <c r="EU1498" s="110"/>
      <c r="EV1498" s="154">
        <v>0</v>
      </c>
      <c r="EW1498" s="83">
        <v>-0.00030788421334659</v>
      </c>
      <c r="EX1498" s="110">
        <v>0</v>
      </c>
      <c r="EY1498" s="110"/>
      <c r="EZ1498" s="154">
        <v>0</v>
      </c>
      <c r="FA1498" s="83">
        <v>-3.85118358515018e-5</v>
      </c>
      <c r="FB1498" s="110">
        <v>0</v>
      </c>
      <c r="FC1498" s="110"/>
      <c r="FD1498" s="154">
        <v>0</v>
      </c>
      <c r="FE1498" s="83">
        <v>-0.000230597013198773</v>
      </c>
      <c r="FF1498" s="110">
        <v>0</v>
      </c>
      <c r="FG1498" s="110"/>
      <c r="FH1498" s="154">
        <v>0</v>
      </c>
      <c r="FI1498" s="83">
        <v>-2.48424591695001e-5</v>
      </c>
      <c r="FJ1498" s="110">
        <v>0</v>
      </c>
      <c r="FK1498" s="110"/>
      <c r="FL1498" s="154">
        <v>0</v>
      </c>
      <c r="FM1498" s="83">
        <v>-0.000177003434622002</v>
      </c>
      <c r="FN1498" s="110">
        <v>0</v>
      </c>
      <c r="FO1498" s="110"/>
      <c r="FP1498" s="154">
        <v>0</v>
      </c>
      <c r="FQ1498" s="83">
        <v>-0.000352241471047439</v>
      </c>
      <c r="FR1498" s="110">
        <v>-0.000352241471047439</v>
      </c>
      <c r="FS1498" s="110"/>
      <c r="FT1498" s="154">
        <v>0</v>
      </c>
      <c r="FU1498" s="83">
        <v>-0.000390654209697781</v>
      </c>
      <c r="FV1498" s="110">
        <v>0</v>
      </c>
      <c r="FW1498" s="110"/>
      <c r="FX1498" s="154">
        <v>0</v>
      </c>
      <c r="FY1498" s="83">
        <v>-0.000489002654656836</v>
      </c>
      <c r="FZ1498" s="110">
        <v>-0.000489002654656836</v>
      </c>
      <c r="GA1498" s="110"/>
      <c r="GB1498" s="154">
        <v>0</v>
      </c>
      <c r="GC1498" s="83">
        <v>-0.000330749226964006</v>
      </c>
      <c r="GD1498" s="110">
        <v>0</v>
      </c>
      <c r="GE1498" s="110"/>
      <c r="GF1498" s="154">
        <v>0</v>
      </c>
      <c r="GG1498" s="83">
        <v>-0.000176892780279689</v>
      </c>
      <c r="GH1498" s="110">
        <v>-0.000176892780279689</v>
      </c>
      <c r="GI1498" s="110"/>
      <c r="GJ1498" s="154">
        <v>0</v>
      </c>
      <c r="GK1498" s="83">
        <v>-0.000467656467468582</v>
      </c>
      <c r="GL1498" s="110">
        <v>0</v>
      </c>
      <c r="GM1498" s="110"/>
      <c r="GN1498" s="154">
        <v>0</v>
      </c>
      <c r="GO1498" s="83">
        <v>-0.000255839323414186</v>
      </c>
      <c r="GP1498" s="110">
        <v>0</v>
      </c>
      <c r="GQ1498" s="110"/>
      <c r="GR1498" s="154">
        <v>0</v>
      </c>
      <c r="GS1498" s="83">
        <v>-0.0003642298155626</v>
      </c>
      <c r="GT1498" s="110">
        <v>-0.0003642298155626</v>
      </c>
      <c r="GU1498" s="110"/>
      <c r="GV1498" s="154">
        <v>0</v>
      </c>
      <c r="GW1498" s="83">
        <v>-4.76011015780607e-5</v>
      </c>
      <c r="GX1498" s="110">
        <v>0</v>
      </c>
      <c r="GY1498" s="110"/>
      <c r="GZ1498" s="154">
        <v>0</v>
      </c>
      <c r="HA1498" s="83">
        <v>-0.000306596328264936</v>
      </c>
      <c r="HB1498" s="110">
        <v>-0.000306596328264936</v>
      </c>
      <c r="HC1498" s="110"/>
      <c r="HD1498" s="154">
        <v>-3.08222284213747e-5</v>
      </c>
      <c r="HE1498" s="83">
        <v>-3.08222284213747e-5</v>
      </c>
      <c r="HF1498" s="110">
        <v>0</v>
      </c>
      <c r="HG1498" s="110"/>
      <c r="HH1498" s="154">
        <v>0</v>
      </c>
      <c r="HI1498" s="83">
        <v>-9.21437755925211e-5</v>
      </c>
      <c r="HJ1498" s="110">
        <v>0</v>
      </c>
      <c r="HK1498" s="110"/>
      <c r="HL1498" s="154">
        <v>-0.00147443085764468</v>
      </c>
      <c r="HM1498" s="83">
        <v>-0.00147443085764468</v>
      </c>
      <c r="HN1498" s="110">
        <v>0</v>
      </c>
      <c r="HO1498" s="110"/>
      <c r="HP1498" s="154">
        <v>0</v>
      </c>
      <c r="HQ1498" s="83">
        <v>-8.92430586153728e-5</v>
      </c>
      <c r="HR1498" s="110">
        <v>0</v>
      </c>
      <c r="HS1498" s="110"/>
      <c r="HT1498" s="154">
        <v>0</v>
      </c>
      <c r="HU1498" s="83">
        <v>-0.00177546374448534</v>
      </c>
      <c r="HV1498" s="110">
        <v>0</v>
      </c>
      <c r="HW1498" s="110"/>
      <c r="HX1498" s="154">
        <v>0</v>
      </c>
      <c r="HY1498" s="83">
        <v>-0.00017851528827726</v>
      </c>
      <c r="HZ1498" s="110">
        <v>0</v>
      </c>
      <c r="IA1498" s="110"/>
      <c r="IB1498" s="154">
        <v>0</v>
      </c>
      <c r="IC1498" s="83">
        <v>-0.000661657061487384</v>
      </c>
      <c r="ID1498" s="110">
        <v>0</v>
      </c>
      <c r="IE1498" s="110"/>
      <c r="IF1498" s="154">
        <v>0</v>
      </c>
      <c r="IG1498" s="83">
        <v>0</v>
      </c>
      <c r="IH1498" s="110">
        <v>0</v>
      </c>
      <c r="II1498" s="110"/>
      <c r="IJ1498" s="154">
        <v>0</v>
      </c>
      <c r="IK1498" s="83">
        <v>-0.000610757975595015</v>
      </c>
      <c r="IL1498" s="110">
        <v>0</v>
      </c>
      <c r="IM1498" s="110"/>
      <c r="IN1498" s="154">
        <v>0</v>
      </c>
      <c r="IO1498" s="83">
        <v>-0.000726632627464158</v>
      </c>
      <c r="IP1498" s="110">
        <v>0</v>
      </c>
      <c r="IQ1498" s="110"/>
      <c r="IR1498" s="154">
        <v>0</v>
      </c>
      <c r="IS1498" s="83">
        <v>-0.000214288115925613</v>
      </c>
      <c r="IT1498" s="110">
        <v>0</v>
      </c>
      <c r="IU1498" s="110"/>
      <c r="IV1498" s="154">
        <v>0</v>
      </c>
      <c r="IW1498" s="83">
        <v>-9.78795694890088e-5</v>
      </c>
      <c r="IX1498" s="110">
        <v>0</v>
      </c>
      <c r="IY1498" s="110"/>
      <c r="IZ1498" s="154">
        <v>0</v>
      </c>
      <c r="JA1498" s="83">
        <v>0</v>
      </c>
      <c r="JB1498" s="110">
        <v>-0.00106827187941901</v>
      </c>
      <c r="JC1498" s="110"/>
      <c r="JD1498" s="154">
        <v>-0.0139131455089236</v>
      </c>
      <c r="JE1498" s="83">
        <v>0</v>
      </c>
      <c r="JF1498" s="110">
        <v>0</v>
      </c>
      <c r="JG1498" s="110"/>
    </row>
    <row r="1499" spans="2:267">
      <c r="B1499" s="35"/>
      <c r="C1499" s="36"/>
      <c r="D1499" s="83">
        <f t="shared" si="10181"/>
        <v>0.00201271062574505</v>
      </c>
      <c r="E1499" s="83">
        <f t="shared" si="10178"/>
        <v>-0.00506259262089288</v>
      </c>
      <c r="F1499" s="110">
        <f t="shared" si="10179"/>
        <v>0.0123353854865132</v>
      </c>
      <c r="I1499" s="35"/>
      <c r="J1499" s="173"/>
      <c r="K1499" s="174"/>
      <c r="L1499" s="154">
        <v>3.77937913000909e-5</v>
      </c>
      <c r="M1499" s="83">
        <v>0</v>
      </c>
      <c r="N1499" s="110">
        <v>3.77937913000909e-5</v>
      </c>
      <c r="O1499" s="110"/>
      <c r="P1499" s="154">
        <v>2.56341586431277e-5</v>
      </c>
      <c r="Q1499" s="83">
        <v>0</v>
      </c>
      <c r="R1499" s="110">
        <v>2.56341586431277e-5</v>
      </c>
      <c r="S1499" s="110"/>
      <c r="T1499" s="154">
        <v>5.20789434161327e-5</v>
      </c>
      <c r="U1499" s="83">
        <v>0</v>
      </c>
      <c r="V1499" s="110">
        <v>5.20789434161327e-5</v>
      </c>
      <c r="W1499" s="110"/>
      <c r="X1499" s="154">
        <v>2.85685502771066e-5</v>
      </c>
      <c r="Y1499" s="83">
        <v>0</v>
      </c>
      <c r="Z1499" s="110">
        <v>2.85685502771066e-5</v>
      </c>
      <c r="AA1499" s="110"/>
      <c r="AB1499" s="154">
        <v>0.00026779925264646</v>
      </c>
      <c r="AC1499" s="83">
        <v>0</v>
      </c>
      <c r="AD1499" s="110">
        <v>0.00026779925264646</v>
      </c>
      <c r="AE1499" s="110"/>
      <c r="AF1499" s="154">
        <v>2.3741679419826e-5</v>
      </c>
      <c r="AG1499" s="83">
        <v>0</v>
      </c>
      <c r="AH1499" s="110">
        <v>2.3741679419826e-5</v>
      </c>
      <c r="AI1499" s="110"/>
      <c r="AJ1499" s="154">
        <v>4.64444521606754e-5</v>
      </c>
      <c r="AK1499" s="83">
        <v>0</v>
      </c>
      <c r="AL1499" s="110">
        <v>4.64444521606754e-5</v>
      </c>
      <c r="AM1499" s="110"/>
      <c r="AN1499" s="154">
        <v>0.00283306714792083</v>
      </c>
      <c r="AO1499" s="83">
        <v>0</v>
      </c>
      <c r="AP1499" s="110">
        <v>0.00283306714792083</v>
      </c>
      <c r="AQ1499" s="110"/>
      <c r="AR1499" s="154">
        <v>2.06433404370779e-5</v>
      </c>
      <c r="AS1499" s="83">
        <v>0</v>
      </c>
      <c r="AT1499" s="110">
        <v>2.06433404370779e-5</v>
      </c>
      <c r="AU1499" s="110"/>
      <c r="AV1499" s="154">
        <v>0.00026058540567141</v>
      </c>
      <c r="AW1499" s="83">
        <v>0</v>
      </c>
      <c r="AX1499" s="110">
        <v>0.00026058540567141</v>
      </c>
      <c r="AY1499" s="110"/>
      <c r="AZ1499" s="154">
        <v>0.000223499351656018</v>
      </c>
      <c r="BA1499" s="83">
        <v>0.000223499351656018</v>
      </c>
      <c r="BB1499" s="110">
        <v>0.000223499351656018</v>
      </c>
      <c r="BC1499" s="110"/>
      <c r="BD1499" s="154">
        <v>0.00018247679158559</v>
      </c>
      <c r="BE1499" s="83">
        <v>0.00018247679158559</v>
      </c>
      <c r="BF1499" s="110">
        <v>0.00018247679158559</v>
      </c>
      <c r="BG1499" s="110"/>
      <c r="BH1499" s="154">
        <v>0.000558407055298188</v>
      </c>
      <c r="BI1499" s="83">
        <v>0.000558407055298188</v>
      </c>
      <c r="BJ1499" s="110">
        <v>0.000558407055298188</v>
      </c>
      <c r="BK1499" s="110"/>
      <c r="BL1499" s="154">
        <v>0.00271676868630611</v>
      </c>
      <c r="BM1499" s="83">
        <v>0.00271676868630611</v>
      </c>
      <c r="BN1499" s="110">
        <v>0</v>
      </c>
      <c r="BO1499" s="110"/>
      <c r="BP1499" s="154">
        <v>0</v>
      </c>
      <c r="BQ1499" s="83">
        <v>0.00123123374709432</v>
      </c>
      <c r="BR1499" s="110">
        <v>0.00123123374709432</v>
      </c>
      <c r="BS1499" s="110"/>
      <c r="BT1499" s="154">
        <v>1.56634590782799e-5</v>
      </c>
      <c r="BU1499" s="83">
        <v>0</v>
      </c>
      <c r="BV1499" s="110">
        <v>1.56634590782799e-5</v>
      </c>
      <c r="BW1499" s="110"/>
      <c r="BX1499" s="154">
        <v>0.00239066147789106</v>
      </c>
      <c r="BY1499" s="83">
        <v>0</v>
      </c>
      <c r="BZ1499" s="110">
        <v>0.00239066147789106</v>
      </c>
      <c r="CA1499" s="110"/>
      <c r="CB1499" s="154">
        <v>0.000307194482153666</v>
      </c>
      <c r="CC1499" s="83">
        <v>0</v>
      </c>
      <c r="CD1499" s="110">
        <v>0</v>
      </c>
      <c r="CE1499" s="110"/>
      <c r="CF1499" s="154">
        <v>4.03241383024521e-5</v>
      </c>
      <c r="CG1499" s="83">
        <v>0</v>
      </c>
      <c r="CH1499" s="110">
        <v>4.03241383024521e-5</v>
      </c>
      <c r="CI1499" s="110"/>
      <c r="CJ1499" s="154">
        <v>0</v>
      </c>
      <c r="CK1499" s="83">
        <v>0</v>
      </c>
      <c r="CL1499" s="110">
        <v>8.88509378664429e-5</v>
      </c>
      <c r="CM1499" s="110"/>
      <c r="CN1499" s="154">
        <v>2.61361721949812e-5</v>
      </c>
      <c r="CO1499" s="83">
        <v>0</v>
      </c>
      <c r="CP1499" s="110">
        <v>2.61361721949812e-5</v>
      </c>
      <c r="CQ1499" s="110"/>
      <c r="CR1499" s="154">
        <v>1.01525858539176e-5</v>
      </c>
      <c r="CS1499" s="83">
        <v>0</v>
      </c>
      <c r="CT1499" s="110">
        <v>1.01525858539176e-5</v>
      </c>
      <c r="CU1499" s="110"/>
      <c r="CV1499" s="154">
        <v>0.00183741209808745</v>
      </c>
      <c r="CW1499" s="83">
        <v>0</v>
      </c>
      <c r="CX1499" s="110">
        <v>0.00183741209808745</v>
      </c>
      <c r="CY1499" s="110"/>
      <c r="CZ1499" s="154">
        <v>0.000219787261580648</v>
      </c>
      <c r="DA1499" s="83">
        <v>0</v>
      </c>
      <c r="DB1499" s="110">
        <v>0</v>
      </c>
      <c r="DC1499" s="110"/>
      <c r="DD1499" s="154">
        <v>2.81761694345413e-5</v>
      </c>
      <c r="DE1499" s="83">
        <v>0</v>
      </c>
      <c r="DF1499" s="110">
        <v>2.81761694345413e-5</v>
      </c>
      <c r="DG1499" s="110"/>
      <c r="DH1499" s="154">
        <v>0</v>
      </c>
      <c r="DI1499" s="83">
        <v>0</v>
      </c>
      <c r="DJ1499" s="110">
        <v>6.50030535595575e-5</v>
      </c>
      <c r="DK1499" s="110"/>
      <c r="DL1499" s="154">
        <v>2.23366598157871e-5</v>
      </c>
      <c r="DM1499" s="83">
        <v>0</v>
      </c>
      <c r="DN1499" s="110">
        <v>2.23366598157871e-5</v>
      </c>
      <c r="DO1499" s="110"/>
      <c r="DP1499" s="154">
        <v>0.00465372134730047</v>
      </c>
      <c r="DQ1499" s="83">
        <v>0</v>
      </c>
      <c r="DR1499" s="110">
        <v>0.00465372134730047</v>
      </c>
      <c r="DS1499" s="110"/>
      <c r="DT1499" s="154">
        <v>0.000522963866687927</v>
      </c>
      <c r="DU1499" s="83">
        <v>0</v>
      </c>
      <c r="DV1499" s="110">
        <v>0</v>
      </c>
      <c r="DW1499" s="110"/>
      <c r="DX1499" s="154">
        <v>6.41537366721226e-5</v>
      </c>
      <c r="DY1499" s="83">
        <v>0</v>
      </c>
      <c r="DZ1499" s="110">
        <v>6.41537366721226e-5</v>
      </c>
      <c r="EA1499" s="110"/>
      <c r="EB1499" s="154">
        <v>0</v>
      </c>
      <c r="EC1499" s="83">
        <v>0</v>
      </c>
      <c r="ED1499" s="110">
        <v>0.000152739204192309</v>
      </c>
      <c r="EE1499" s="110"/>
      <c r="EF1499" s="154">
        <v>7.62387061139078e-5</v>
      </c>
      <c r="EG1499" s="83">
        <v>0</v>
      </c>
      <c r="EH1499" s="110">
        <v>7.62387061139078e-5</v>
      </c>
      <c r="EI1499" s="110"/>
      <c r="EJ1499" s="154">
        <v>0</v>
      </c>
      <c r="EK1499" s="83">
        <v>-7.27993843648122e-5</v>
      </c>
      <c r="EL1499" s="110">
        <v>0</v>
      </c>
      <c r="EM1499" s="110"/>
      <c r="EN1499" s="154">
        <v>0</v>
      </c>
      <c r="EO1499" s="83">
        <v>-4.76011015780607e-5</v>
      </c>
      <c r="EP1499" s="110">
        <v>0</v>
      </c>
      <c r="EQ1499" s="110"/>
      <c r="ER1499" s="154">
        <v>0</v>
      </c>
      <c r="ES1499" s="83">
        <v>-7.27993843648122e-5</v>
      </c>
      <c r="ET1499" s="110">
        <v>0</v>
      </c>
      <c r="EU1499" s="110"/>
      <c r="EV1499" s="154">
        <v>0</v>
      </c>
      <c r="EW1499" s="83">
        <v>-0.00030788421334659</v>
      </c>
      <c r="EX1499" s="110">
        <v>0</v>
      </c>
      <c r="EY1499" s="110"/>
      <c r="EZ1499" s="154">
        <v>0</v>
      </c>
      <c r="FA1499" s="83">
        <v>-3.85118358515018e-5</v>
      </c>
      <c r="FB1499" s="110">
        <v>0</v>
      </c>
      <c r="FC1499" s="110"/>
      <c r="FD1499" s="154">
        <v>0</v>
      </c>
      <c r="FE1499" s="83">
        <v>-0.000230597013198773</v>
      </c>
      <c r="FF1499" s="110">
        <v>0</v>
      </c>
      <c r="FG1499" s="110"/>
      <c r="FH1499" s="154">
        <v>0</v>
      </c>
      <c r="FI1499" s="83">
        <v>-2.48424591695001e-5</v>
      </c>
      <c r="FJ1499" s="110">
        <v>0</v>
      </c>
      <c r="FK1499" s="110"/>
      <c r="FL1499" s="154">
        <v>0</v>
      </c>
      <c r="FM1499" s="83">
        <v>-0.000177003434622002</v>
      </c>
      <c r="FN1499" s="110">
        <v>0</v>
      </c>
      <c r="FO1499" s="110"/>
      <c r="FP1499" s="154">
        <v>0</v>
      </c>
      <c r="FQ1499" s="83">
        <v>-0.000352241471047439</v>
      </c>
      <c r="FR1499" s="110">
        <v>0</v>
      </c>
      <c r="FS1499" s="110"/>
      <c r="FT1499" s="154">
        <v>0</v>
      </c>
      <c r="FU1499" s="83">
        <v>-0.000390654209697781</v>
      </c>
      <c r="FV1499" s="110">
        <v>-0.000390654209697781</v>
      </c>
      <c r="FW1499" s="110"/>
      <c r="FX1499" s="154">
        <v>0</v>
      </c>
      <c r="FY1499" s="83">
        <v>-0.000489002654656836</v>
      </c>
      <c r="FZ1499" s="110">
        <v>0</v>
      </c>
      <c r="GA1499" s="110"/>
      <c r="GB1499" s="154">
        <v>0</v>
      </c>
      <c r="GC1499" s="83">
        <v>-0.000330749226964006</v>
      </c>
      <c r="GD1499" s="110">
        <v>-0.000330749226964006</v>
      </c>
      <c r="GE1499" s="110"/>
      <c r="GF1499" s="154">
        <v>0</v>
      </c>
      <c r="GG1499" s="83">
        <v>-0.000176892780279689</v>
      </c>
      <c r="GH1499" s="110">
        <v>0</v>
      </c>
      <c r="GI1499" s="110"/>
      <c r="GJ1499" s="154">
        <v>0</v>
      </c>
      <c r="GK1499" s="83">
        <v>-0.000467656467468582</v>
      </c>
      <c r="GL1499" s="110">
        <v>-0.000467656467468582</v>
      </c>
      <c r="GM1499" s="110"/>
      <c r="GN1499" s="154">
        <v>0</v>
      </c>
      <c r="GO1499" s="83">
        <v>-0.000255839323414186</v>
      </c>
      <c r="GP1499" s="110">
        <v>0</v>
      </c>
      <c r="GQ1499" s="110"/>
      <c r="GR1499" s="154">
        <v>0</v>
      </c>
      <c r="GS1499" s="83">
        <v>-0.0003642298155626</v>
      </c>
      <c r="GT1499" s="110">
        <v>-0.0003642298155626</v>
      </c>
      <c r="GU1499" s="110"/>
      <c r="GV1499" s="154">
        <v>0</v>
      </c>
      <c r="GW1499" s="83">
        <v>-4.76011015780607e-5</v>
      </c>
      <c r="GX1499" s="110">
        <v>0</v>
      </c>
      <c r="GY1499" s="110"/>
      <c r="GZ1499" s="154">
        <v>0</v>
      </c>
      <c r="HA1499" s="83">
        <v>-0.000306596328264936</v>
      </c>
      <c r="HB1499" s="110">
        <v>-0.000306596328264936</v>
      </c>
      <c r="HC1499" s="110"/>
      <c r="HD1499" s="154">
        <v>0</v>
      </c>
      <c r="HE1499" s="83">
        <v>-3.08222284213747e-5</v>
      </c>
      <c r="HF1499" s="110">
        <v>0</v>
      </c>
      <c r="HG1499" s="110"/>
      <c r="HH1499" s="154">
        <v>-9.21437755925211e-5</v>
      </c>
      <c r="HI1499" s="83">
        <v>-9.21437755925211e-5</v>
      </c>
      <c r="HJ1499" s="110">
        <v>0</v>
      </c>
      <c r="HK1499" s="110"/>
      <c r="HL1499" s="154">
        <v>-0.00147443085764468</v>
      </c>
      <c r="HM1499" s="83">
        <v>-0.00147443085764468</v>
      </c>
      <c r="HN1499" s="110">
        <v>0</v>
      </c>
      <c r="HO1499" s="110"/>
      <c r="HP1499" s="154">
        <v>0</v>
      </c>
      <c r="HQ1499" s="83">
        <v>0</v>
      </c>
      <c r="HR1499" s="110">
        <v>0</v>
      </c>
      <c r="HS1499" s="110"/>
      <c r="HT1499" s="154">
        <v>0</v>
      </c>
      <c r="HU1499" s="83">
        <v>-0.00177546374448534</v>
      </c>
      <c r="HV1499" s="110">
        <v>0</v>
      </c>
      <c r="HW1499" s="110"/>
      <c r="HX1499" s="154">
        <v>0</v>
      </c>
      <c r="HY1499" s="83">
        <v>-0.00017851528827726</v>
      </c>
      <c r="HZ1499" s="110">
        <v>0</v>
      </c>
      <c r="IA1499" s="110"/>
      <c r="IB1499" s="154">
        <v>0</v>
      </c>
      <c r="IC1499" s="83">
        <v>-0.000661657061487384</v>
      </c>
      <c r="ID1499" s="110">
        <v>0</v>
      </c>
      <c r="IE1499" s="110"/>
      <c r="IF1499" s="154">
        <v>0</v>
      </c>
      <c r="IG1499" s="83">
        <v>-0.000569642778615594</v>
      </c>
      <c r="IH1499" s="110">
        <v>0</v>
      </c>
      <c r="II1499" s="110"/>
      <c r="IJ1499" s="154">
        <v>0</v>
      </c>
      <c r="IK1499" s="83">
        <v>0</v>
      </c>
      <c r="IL1499" s="110">
        <v>0</v>
      </c>
      <c r="IM1499" s="110"/>
      <c r="IN1499" s="154">
        <v>0</v>
      </c>
      <c r="IO1499" s="83">
        <v>-0.000726632627464158</v>
      </c>
      <c r="IP1499" s="110">
        <v>0</v>
      </c>
      <c r="IQ1499" s="110"/>
      <c r="IR1499" s="154">
        <v>0</v>
      </c>
      <c r="IS1499" s="83">
        <v>-0.000214288115925613</v>
      </c>
      <c r="IT1499" s="110">
        <v>0</v>
      </c>
      <c r="IU1499" s="110"/>
      <c r="IV1499" s="154">
        <v>0</v>
      </c>
      <c r="IW1499" s="83">
        <v>-9.78795694890088e-5</v>
      </c>
      <c r="IX1499" s="110">
        <v>0</v>
      </c>
      <c r="IY1499" s="110"/>
      <c r="IZ1499" s="154">
        <v>0</v>
      </c>
      <c r="JA1499" s="83">
        <v>0</v>
      </c>
      <c r="JB1499" s="110">
        <v>-0.00106827187941901</v>
      </c>
      <c r="JC1499" s="110"/>
      <c r="JD1499" s="154">
        <v>-0.0139131455089236</v>
      </c>
      <c r="JE1499" s="83">
        <v>0</v>
      </c>
      <c r="JF1499" s="110">
        <v>0</v>
      </c>
      <c r="JG1499" s="110"/>
    </row>
    <row r="1500" spans="2:267">
      <c r="B1500" s="35"/>
      <c r="C1500" s="42"/>
      <c r="D1500" s="111">
        <f t="shared" si="10181"/>
        <v>0.00681668620422578</v>
      </c>
      <c r="E1500" s="111">
        <f t="shared" si="10178"/>
        <v>-0.00913617826565524</v>
      </c>
      <c r="F1500" s="112">
        <f t="shared" si="10179"/>
        <v>0.012239979929592</v>
      </c>
      <c r="I1500" s="35"/>
      <c r="J1500" s="173"/>
      <c r="K1500" s="175"/>
      <c r="L1500" s="176">
        <v>3.77937913000909e-5</v>
      </c>
      <c r="M1500" s="111">
        <v>3.77937913000909e-5</v>
      </c>
      <c r="N1500" s="112">
        <v>3.77937913000909e-5</v>
      </c>
      <c r="O1500" s="110"/>
      <c r="P1500" s="176">
        <v>2.56341586431277e-5</v>
      </c>
      <c r="Q1500" s="111">
        <v>2.56341586431277e-5</v>
      </c>
      <c r="R1500" s="112">
        <v>2.56341586431277e-5</v>
      </c>
      <c r="S1500" s="110"/>
      <c r="T1500" s="176">
        <v>5.20789434161327e-5</v>
      </c>
      <c r="U1500" s="111">
        <v>5.20789434161327e-5</v>
      </c>
      <c r="V1500" s="112">
        <v>5.20789434161327e-5</v>
      </c>
      <c r="W1500" s="110"/>
      <c r="X1500" s="176">
        <v>2.85685502771066e-5</v>
      </c>
      <c r="Y1500" s="111">
        <v>2.85685502771066e-5</v>
      </c>
      <c r="Z1500" s="112">
        <v>0</v>
      </c>
      <c r="AA1500" s="110"/>
      <c r="AB1500" s="176">
        <v>0</v>
      </c>
      <c r="AC1500" s="111">
        <v>0.00026779925264646</v>
      </c>
      <c r="AD1500" s="112">
        <v>0.00026779925264646</v>
      </c>
      <c r="AE1500" s="110"/>
      <c r="AF1500" s="176">
        <v>2.3741679419826e-5</v>
      </c>
      <c r="AG1500" s="111">
        <v>2.3741679419826e-5</v>
      </c>
      <c r="AH1500" s="112">
        <v>2.3741679419826e-5</v>
      </c>
      <c r="AI1500" s="110"/>
      <c r="AJ1500" s="176">
        <v>4.64444521606754e-5</v>
      </c>
      <c r="AK1500" s="111">
        <v>4.64444521606754e-5</v>
      </c>
      <c r="AL1500" s="112">
        <v>4.64444521606754e-5</v>
      </c>
      <c r="AM1500" s="110"/>
      <c r="AN1500" s="176">
        <v>0.00283306714792083</v>
      </c>
      <c r="AO1500" s="111">
        <v>0.00283306714792083</v>
      </c>
      <c r="AP1500" s="112">
        <v>0.00283306714792083</v>
      </c>
      <c r="AQ1500" s="110"/>
      <c r="AR1500" s="176">
        <v>2.06433404370779e-5</v>
      </c>
      <c r="AS1500" s="111">
        <v>2.06433404370779e-5</v>
      </c>
      <c r="AT1500" s="112">
        <v>0</v>
      </c>
      <c r="AU1500" s="110"/>
      <c r="AV1500" s="176">
        <v>0</v>
      </c>
      <c r="AW1500" s="111">
        <v>0.00026058540567141</v>
      </c>
      <c r="AX1500" s="112">
        <v>0.00026058540567141</v>
      </c>
      <c r="AY1500" s="110"/>
      <c r="AZ1500" s="176">
        <v>0</v>
      </c>
      <c r="BA1500" s="111">
        <v>0</v>
      </c>
      <c r="BB1500" s="112">
        <v>0</v>
      </c>
      <c r="BC1500" s="110"/>
      <c r="BD1500" s="176">
        <v>0</v>
      </c>
      <c r="BE1500" s="111">
        <v>0</v>
      </c>
      <c r="BF1500" s="112">
        <v>0</v>
      </c>
      <c r="BG1500" s="110"/>
      <c r="BH1500" s="176">
        <v>0</v>
      </c>
      <c r="BI1500" s="111">
        <v>0</v>
      </c>
      <c r="BJ1500" s="112">
        <v>0</v>
      </c>
      <c r="BK1500" s="110"/>
      <c r="BL1500" s="176">
        <v>0</v>
      </c>
      <c r="BM1500" s="111">
        <v>0</v>
      </c>
      <c r="BN1500" s="112">
        <v>0</v>
      </c>
      <c r="BO1500" s="110"/>
      <c r="BP1500" s="176">
        <v>0</v>
      </c>
      <c r="BQ1500" s="111">
        <v>0</v>
      </c>
      <c r="BR1500" s="112">
        <v>0</v>
      </c>
      <c r="BS1500" s="110"/>
      <c r="BT1500" s="176">
        <v>1.56634590782799e-5</v>
      </c>
      <c r="BU1500" s="111">
        <v>1.56634590782799e-5</v>
      </c>
      <c r="BV1500" s="112">
        <v>1.56634590782799e-5</v>
      </c>
      <c r="BW1500" s="110"/>
      <c r="BX1500" s="176">
        <v>0.00239066147789106</v>
      </c>
      <c r="BY1500" s="111">
        <v>0.00239066147789106</v>
      </c>
      <c r="BZ1500" s="112">
        <v>0.00239066147789106</v>
      </c>
      <c r="CA1500" s="110"/>
      <c r="CB1500" s="176">
        <v>0.000307194482153666</v>
      </c>
      <c r="CC1500" s="111">
        <v>0.000307194482153666</v>
      </c>
      <c r="CD1500" s="112">
        <v>0.000307194482153666</v>
      </c>
      <c r="CE1500" s="110"/>
      <c r="CF1500" s="176">
        <v>4.03241383024521e-5</v>
      </c>
      <c r="CG1500" s="111">
        <v>0</v>
      </c>
      <c r="CH1500" s="112">
        <v>4.03241383024521e-5</v>
      </c>
      <c r="CI1500" s="110"/>
      <c r="CJ1500" s="176">
        <v>8.88509378664429e-5</v>
      </c>
      <c r="CK1500" s="111">
        <v>8.88509378664429e-5</v>
      </c>
      <c r="CL1500" s="112">
        <v>8.88509378664429e-5</v>
      </c>
      <c r="CM1500" s="110"/>
      <c r="CN1500" s="176">
        <v>2.61361721949812e-5</v>
      </c>
      <c r="CO1500" s="111">
        <v>2.61361721949812e-5</v>
      </c>
      <c r="CP1500" s="112">
        <v>2.61361721949812e-5</v>
      </c>
      <c r="CQ1500" s="110"/>
      <c r="CR1500" s="176">
        <v>1.01525858539176e-5</v>
      </c>
      <c r="CS1500" s="111">
        <v>1.01525858539176e-5</v>
      </c>
      <c r="CT1500" s="112">
        <v>1.01525858539176e-5</v>
      </c>
      <c r="CU1500" s="110"/>
      <c r="CV1500" s="176">
        <v>0.00183741209808745</v>
      </c>
      <c r="CW1500" s="111">
        <v>0.00183741209808745</v>
      </c>
      <c r="CX1500" s="112">
        <v>0.00183741209808745</v>
      </c>
      <c r="CY1500" s="110"/>
      <c r="CZ1500" s="176">
        <v>0.000219787261580648</v>
      </c>
      <c r="DA1500" s="111">
        <v>0.000219787261580648</v>
      </c>
      <c r="DB1500" s="112">
        <v>0.000219787261580648</v>
      </c>
      <c r="DC1500" s="110"/>
      <c r="DD1500" s="176">
        <v>2.81761694345413e-5</v>
      </c>
      <c r="DE1500" s="111">
        <v>0</v>
      </c>
      <c r="DF1500" s="112">
        <v>2.81761694345413e-5</v>
      </c>
      <c r="DG1500" s="110"/>
      <c r="DH1500" s="176">
        <v>6.50030535595575e-5</v>
      </c>
      <c r="DI1500" s="111">
        <v>6.50030535595575e-5</v>
      </c>
      <c r="DJ1500" s="112">
        <v>6.50030535595575e-5</v>
      </c>
      <c r="DK1500" s="110"/>
      <c r="DL1500" s="176">
        <v>2.23366598157871e-5</v>
      </c>
      <c r="DM1500" s="111">
        <v>2.23366598157871e-5</v>
      </c>
      <c r="DN1500" s="112">
        <v>2.23366598157871e-5</v>
      </c>
      <c r="DO1500" s="110"/>
      <c r="DP1500" s="176">
        <v>0.00465372134730047</v>
      </c>
      <c r="DQ1500" s="111">
        <v>0.00465372134730047</v>
      </c>
      <c r="DR1500" s="112">
        <v>0.00465372134730047</v>
      </c>
      <c r="DS1500" s="110"/>
      <c r="DT1500" s="176">
        <v>0.000522963866687927</v>
      </c>
      <c r="DU1500" s="111">
        <v>0.000522963866687927</v>
      </c>
      <c r="DV1500" s="112">
        <v>0.000522963866687927</v>
      </c>
      <c r="DW1500" s="110"/>
      <c r="DX1500" s="176">
        <v>6.41537366721226e-5</v>
      </c>
      <c r="DY1500" s="111">
        <v>0</v>
      </c>
      <c r="DZ1500" s="112">
        <v>6.41537366721226e-5</v>
      </c>
      <c r="EA1500" s="110"/>
      <c r="EB1500" s="176">
        <v>0.000152739204192309</v>
      </c>
      <c r="EC1500" s="111">
        <v>0.000152739204192309</v>
      </c>
      <c r="ED1500" s="112">
        <v>0.000152739204192309</v>
      </c>
      <c r="EE1500" s="110"/>
      <c r="EF1500" s="176">
        <v>7.62387061139078e-5</v>
      </c>
      <c r="EG1500" s="111">
        <v>7.62387061139078e-5</v>
      </c>
      <c r="EH1500" s="112">
        <v>7.62387061139078e-5</v>
      </c>
      <c r="EI1500" s="110"/>
      <c r="EJ1500" s="176">
        <v>0</v>
      </c>
      <c r="EK1500" s="111">
        <v>-7.27993843648122e-5</v>
      </c>
      <c r="EL1500" s="112">
        <v>0</v>
      </c>
      <c r="EM1500" s="110"/>
      <c r="EN1500" s="176">
        <v>0</v>
      </c>
      <c r="EO1500" s="111">
        <v>-4.76011015780607e-5</v>
      </c>
      <c r="EP1500" s="112">
        <v>0</v>
      </c>
      <c r="EQ1500" s="110"/>
      <c r="ER1500" s="176">
        <v>0</v>
      </c>
      <c r="ES1500" s="111">
        <v>-7.27993843648122e-5</v>
      </c>
      <c r="ET1500" s="112">
        <v>0</v>
      </c>
      <c r="EU1500" s="110"/>
      <c r="EV1500" s="176">
        <v>-0.00030788421334659</v>
      </c>
      <c r="EW1500" s="111">
        <v>-0.00030788421334659</v>
      </c>
      <c r="EX1500" s="112">
        <v>0</v>
      </c>
      <c r="EY1500" s="110"/>
      <c r="EZ1500" s="176">
        <v>0</v>
      </c>
      <c r="FA1500" s="111">
        <v>-3.85118358515018e-5</v>
      </c>
      <c r="FB1500" s="112">
        <v>-3.85118358515018e-5</v>
      </c>
      <c r="FC1500" s="110"/>
      <c r="FD1500" s="176">
        <v>-0.000230597013198773</v>
      </c>
      <c r="FE1500" s="111">
        <v>-0.000230597013198773</v>
      </c>
      <c r="FF1500" s="112">
        <v>0</v>
      </c>
      <c r="FG1500" s="110"/>
      <c r="FH1500" s="176">
        <v>0</v>
      </c>
      <c r="FI1500" s="111">
        <v>-2.48424591695001e-5</v>
      </c>
      <c r="FJ1500" s="112">
        <v>-2.48424591695001e-5</v>
      </c>
      <c r="FK1500" s="110"/>
      <c r="FL1500" s="176">
        <v>-0.000177003434622002</v>
      </c>
      <c r="FM1500" s="111">
        <v>-0.000177003434622002</v>
      </c>
      <c r="FN1500" s="112">
        <v>-0.000177003434622002</v>
      </c>
      <c r="FO1500" s="110"/>
      <c r="FP1500" s="176">
        <v>0</v>
      </c>
      <c r="FQ1500" s="111">
        <v>-0.000352241471047439</v>
      </c>
      <c r="FR1500" s="112">
        <v>0</v>
      </c>
      <c r="FS1500" s="110"/>
      <c r="FT1500" s="176">
        <v>0</v>
      </c>
      <c r="FU1500" s="111">
        <v>-0.000390654209697781</v>
      </c>
      <c r="FV1500" s="112">
        <v>0</v>
      </c>
      <c r="FW1500" s="110"/>
      <c r="FX1500" s="176">
        <v>0</v>
      </c>
      <c r="FY1500" s="111">
        <v>-0.000489002654656836</v>
      </c>
      <c r="FZ1500" s="112">
        <v>0</v>
      </c>
      <c r="GA1500" s="110"/>
      <c r="GB1500" s="176">
        <v>0</v>
      </c>
      <c r="GC1500" s="111">
        <v>-0.000330749226964006</v>
      </c>
      <c r="GD1500" s="112">
        <v>0</v>
      </c>
      <c r="GE1500" s="110"/>
      <c r="GF1500" s="176">
        <v>-0.000176892780279689</v>
      </c>
      <c r="GG1500" s="111">
        <v>-0.000176892780279689</v>
      </c>
      <c r="GH1500" s="112">
        <v>0</v>
      </c>
      <c r="GI1500" s="110"/>
      <c r="GJ1500" s="176">
        <v>-0.000467656467468582</v>
      </c>
      <c r="GK1500" s="111">
        <v>-0.000467656467468582</v>
      </c>
      <c r="GL1500" s="112">
        <v>0</v>
      </c>
      <c r="GM1500" s="110"/>
      <c r="GN1500" s="176">
        <v>-0.000255839323414186</v>
      </c>
      <c r="GO1500" s="111">
        <v>-0.000255839323414186</v>
      </c>
      <c r="GP1500" s="112">
        <v>-0.000255839323414186</v>
      </c>
      <c r="GQ1500" s="110"/>
      <c r="GR1500" s="176">
        <v>0</v>
      </c>
      <c r="GS1500" s="111">
        <v>-0.0003642298155626</v>
      </c>
      <c r="GT1500" s="112">
        <v>-0.0003642298155626</v>
      </c>
      <c r="GU1500" s="110"/>
      <c r="GV1500" s="176">
        <v>0</v>
      </c>
      <c r="GW1500" s="111">
        <v>-4.76011015780607e-5</v>
      </c>
      <c r="GX1500" s="112">
        <v>0</v>
      </c>
      <c r="GY1500" s="110"/>
      <c r="GZ1500" s="176">
        <v>0</v>
      </c>
      <c r="HA1500" s="111">
        <v>-0.000306596328264936</v>
      </c>
      <c r="HB1500" s="112">
        <v>-0.000306596328264936</v>
      </c>
      <c r="HC1500" s="110"/>
      <c r="HD1500" s="176">
        <v>0</v>
      </c>
      <c r="HE1500" s="111">
        <v>-3.08222284213747e-5</v>
      </c>
      <c r="HF1500" s="112">
        <v>0</v>
      </c>
      <c r="HG1500" s="110"/>
      <c r="HH1500" s="176">
        <v>0</v>
      </c>
      <c r="HI1500" s="111">
        <v>-9.21437755925211e-5</v>
      </c>
      <c r="HJ1500" s="112">
        <v>0</v>
      </c>
      <c r="HK1500" s="110"/>
      <c r="HL1500" s="176">
        <v>-0.00147443085764468</v>
      </c>
      <c r="HM1500" s="111">
        <v>-0.00147443085764468</v>
      </c>
      <c r="HN1500" s="112">
        <v>0</v>
      </c>
      <c r="HO1500" s="110"/>
      <c r="HP1500" s="176">
        <v>0</v>
      </c>
      <c r="HQ1500" s="111">
        <v>-8.92430586153728e-5</v>
      </c>
      <c r="HR1500" s="112">
        <v>0</v>
      </c>
      <c r="HS1500" s="110"/>
      <c r="HT1500" s="176">
        <v>-0.00177546374448534</v>
      </c>
      <c r="HU1500" s="111">
        <v>0</v>
      </c>
      <c r="HV1500" s="112">
        <v>0</v>
      </c>
      <c r="HW1500" s="110"/>
      <c r="HX1500" s="176">
        <v>0</v>
      </c>
      <c r="HY1500" s="111">
        <v>-0.00017851528827726</v>
      </c>
      <c r="HZ1500" s="112">
        <v>0</v>
      </c>
      <c r="IA1500" s="110"/>
      <c r="IB1500" s="176">
        <v>0</v>
      </c>
      <c r="IC1500" s="111">
        <v>0</v>
      </c>
      <c r="ID1500" s="112">
        <v>-0.000661657061487384</v>
      </c>
      <c r="IE1500" s="110"/>
      <c r="IF1500" s="176">
        <v>-0.000569642778615594</v>
      </c>
      <c r="IG1500" s="111">
        <v>-0.000569642778615594</v>
      </c>
      <c r="IH1500" s="112">
        <v>0</v>
      </c>
      <c r="II1500" s="110"/>
      <c r="IJ1500" s="176">
        <v>-0.000610757975595015</v>
      </c>
      <c r="IK1500" s="111">
        <v>-0.000610757975595015</v>
      </c>
      <c r="IL1500" s="112">
        <v>0</v>
      </c>
      <c r="IM1500" s="110"/>
      <c r="IN1500" s="176">
        <v>-0.000726632627464158</v>
      </c>
      <c r="IO1500" s="111">
        <v>-0.000726632627464158</v>
      </c>
      <c r="IP1500" s="112">
        <v>0</v>
      </c>
      <c r="IQ1500" s="110"/>
      <c r="IR1500" s="176">
        <v>0</v>
      </c>
      <c r="IS1500" s="111">
        <v>-0.000214288115925613</v>
      </c>
      <c r="IT1500" s="112">
        <v>0</v>
      </c>
      <c r="IU1500" s="110"/>
      <c r="IV1500" s="176">
        <v>0</v>
      </c>
      <c r="IW1500" s="111">
        <v>0</v>
      </c>
      <c r="IX1500" s="112">
        <v>0</v>
      </c>
      <c r="IY1500" s="110"/>
      <c r="IZ1500" s="176">
        <v>0</v>
      </c>
      <c r="JA1500" s="111">
        <v>-0.00106827187941901</v>
      </c>
      <c r="JB1500" s="112">
        <v>0</v>
      </c>
      <c r="JC1500" s="110"/>
      <c r="JD1500" s="176">
        <v>0</v>
      </c>
      <c r="JE1500" s="111">
        <v>-0.0139131455089236</v>
      </c>
      <c r="JF1500" s="112">
        <v>0</v>
      </c>
      <c r="JG1500" s="110"/>
    </row>
    <row r="1501" spans="2:267">
      <c r="B1501" s="35"/>
      <c r="C1501" s="29">
        <v>2</v>
      </c>
      <c r="D1501" s="107">
        <f t="shared" si="10181"/>
        <v>-0.0356200541721551</v>
      </c>
      <c r="E1501" s="107">
        <f t="shared" si="10178"/>
        <v>0.0683247710906331</v>
      </c>
      <c r="F1501" s="108">
        <f t="shared" si="10179"/>
        <v>-0.0194386192854986</v>
      </c>
      <c r="G1501" s="109">
        <f t="shared" ref="G1501" si="10182">SUM(O1501,S1501,W1501,AA1501,AE1501,AI1501,AM1501,AQ1501,AU1501,AY1501,BC1501,BG1501,BK1501,BO1501,BS1501,BW1501,CA1501,CE1501,CI1501,CM1501,CQ1501,CU1501,CY1501,DC1501,DG1501,DK1501,DO1501,DS1501,DW1501,EA1501,EE1501,EI1501,EM1501,EQ1501,EU1501,EY1501,FC1501,FG1501,FK1501,FO1501,FS1501,FW1501,GA1501,GE1501,GI1501,GM1501,GQ1501,GU1501,GY1501,HC1501,HG1501,HK1501,HO1501,HS1501,HW1501,IA1501,IE1501,II1501,IM1501,IQ1501,IU1501,IY1501,JC1501,JG1501)</f>
        <v>0.0429332174001487</v>
      </c>
      <c r="I1501" s="35"/>
      <c r="J1501" s="173"/>
      <c r="K1501" s="171">
        <v>2</v>
      </c>
      <c r="L1501" s="172">
        <f t="array" ref="L1501:N1504">L$3:N$6*M1493</f>
        <v>-0.00010774496665935</v>
      </c>
      <c r="M1501" s="107">
        <v>-0.00010774496665935</v>
      </c>
      <c r="N1501" s="108">
        <v>-0.00010774496665935</v>
      </c>
      <c r="O1501" s="87">
        <f>M1493</f>
        <v>-0.00010774496665935</v>
      </c>
      <c r="P1501" s="172">
        <f t="array" ref="P1501:R1504">P$3:R$6*Q1493</f>
        <v>0</v>
      </c>
      <c r="Q1501" s="107">
        <v>-0.000205675944650361</v>
      </c>
      <c r="R1501" s="108">
        <v>-0.000205675944650361</v>
      </c>
      <c r="S1501" s="87">
        <f>Q1493</f>
        <v>-0.000205675944650361</v>
      </c>
      <c r="T1501" s="172">
        <f t="array" ref="T1501:V1504">T$3:V$6*U1493</f>
        <v>-0.00056356564053111</v>
      </c>
      <c r="U1501" s="107">
        <v>-0.00056356564053111</v>
      </c>
      <c r="V1501" s="108">
        <v>0</v>
      </c>
      <c r="W1501" s="87">
        <f>U1493</f>
        <v>-0.00056356564053111</v>
      </c>
      <c r="X1501" s="172">
        <f t="array" ref="X1501:Z1504">X$3:Z$6*Y1493</f>
        <v>-6.60273591574369e-5</v>
      </c>
      <c r="Y1501" s="107">
        <v>-6.60273591574369e-5</v>
      </c>
      <c r="Z1501" s="108">
        <v>-6.60273591574369e-5</v>
      </c>
      <c r="AA1501" s="87">
        <f>Y1493</f>
        <v>-6.60273591574369e-5</v>
      </c>
      <c r="AB1501" s="172">
        <f t="array" ref="AB1501:AD1504">AB$3:AD$6*AC1493</f>
        <v>-0.000294371943379042</v>
      </c>
      <c r="AC1501" s="107">
        <v>-0.000294371943379042</v>
      </c>
      <c r="AD1501" s="108">
        <v>-0.000294371943379042</v>
      </c>
      <c r="AE1501" s="87">
        <f>AC1493</f>
        <v>-0.000294371943379042</v>
      </c>
      <c r="AF1501" s="172">
        <f t="array" ref="AF1501:AH1504">AF$3:AH$6*AG1493</f>
        <v>0</v>
      </c>
      <c r="AG1501" s="107">
        <v>0</v>
      </c>
      <c r="AH1501" s="108">
        <v>0</v>
      </c>
      <c r="AI1501" s="87">
        <f>AG1493</f>
        <v>-0.000807506268796972</v>
      </c>
      <c r="AJ1501" s="172">
        <f t="array" ref="AJ1501:AL1504">AJ$3:AL$6*AK1493</f>
        <v>0</v>
      </c>
      <c r="AK1501" s="107">
        <v>0</v>
      </c>
      <c r="AL1501" s="108">
        <v>0</v>
      </c>
      <c r="AM1501" s="87">
        <f>AK1493</f>
        <v>-0.014120727286887</v>
      </c>
      <c r="AN1501" s="172">
        <f t="array" ref="AN1501:AP1504">AN$3:AP$6*AO1493</f>
        <v>0</v>
      </c>
      <c r="AO1501" s="107">
        <v>0</v>
      </c>
      <c r="AP1501" s="108">
        <v>0</v>
      </c>
      <c r="AQ1501" s="87">
        <f>AO1493</f>
        <v>-0.00788360126358649</v>
      </c>
      <c r="AR1501" s="172">
        <f t="array" ref="AR1501:AT1504">AR$3:AT$6*AS1493</f>
        <v>0</v>
      </c>
      <c r="AS1501" s="107">
        <v>0</v>
      </c>
      <c r="AT1501" s="108">
        <v>0</v>
      </c>
      <c r="AU1501" s="87">
        <f>AS1493</f>
        <v>-0.000594777351762683</v>
      </c>
      <c r="AV1501" s="172">
        <f t="array" ref="AV1501:AX1504">AV$3:AX$6*AW1493</f>
        <v>0</v>
      </c>
      <c r="AW1501" s="107">
        <v>0</v>
      </c>
      <c r="AX1501" s="108">
        <v>0</v>
      </c>
      <c r="AY1501" s="87">
        <f>AW1493</f>
        <v>-0.00312745165814898</v>
      </c>
      <c r="AZ1501" s="172">
        <f t="array" ref="AZ1501:BB1504">AZ$3:BB$6*BA1493</f>
        <v>-0.000890649510733701</v>
      </c>
      <c r="BA1501" s="107">
        <v>-0.000890649510733701</v>
      </c>
      <c r="BB1501" s="108">
        <v>-0.000890649510733701</v>
      </c>
      <c r="BC1501" s="87">
        <f>BA1493</f>
        <v>-0.000890649510733701</v>
      </c>
      <c r="BD1501" s="172">
        <f t="array" ref="BD1501:BF1504">BD$3:BF$6*BE1493</f>
        <v>0</v>
      </c>
      <c r="BE1501" s="107">
        <v>-0.00190332723280655</v>
      </c>
      <c r="BF1501" s="108">
        <v>-0.00190332723280655</v>
      </c>
      <c r="BG1501" s="87">
        <f>BE1493</f>
        <v>-0.00190332723280655</v>
      </c>
      <c r="BH1501" s="172">
        <f t="array" ref="BH1501:BJ1504">BH$3:BJ$6*BI1493</f>
        <v>-0.00674486359699839</v>
      </c>
      <c r="BI1501" s="107">
        <v>-0.00674486359699839</v>
      </c>
      <c r="BJ1501" s="108">
        <v>0</v>
      </c>
      <c r="BK1501" s="87">
        <f>BI1493</f>
        <v>-0.00674486359699839</v>
      </c>
      <c r="BL1501" s="172">
        <f t="array" ref="BL1501:BN1504">BL$3:BN$6*BM1493</f>
        <v>-0.00410756997002538</v>
      </c>
      <c r="BM1501" s="107">
        <v>-0.00410756997002538</v>
      </c>
      <c r="BN1501" s="108">
        <v>-0.00410756997002538</v>
      </c>
      <c r="BO1501" s="87">
        <f>BM1493</f>
        <v>-0.00410756997002538</v>
      </c>
      <c r="BP1501" s="172">
        <f t="array" ref="BP1501:BR1504">BP$3:BR$6*BQ1493</f>
        <v>-0.00589186962043978</v>
      </c>
      <c r="BQ1501" s="107">
        <v>-0.00589186962043978</v>
      </c>
      <c r="BR1501" s="108">
        <v>-0.00589186962043978</v>
      </c>
      <c r="BS1501" s="87">
        <f>BQ1493</f>
        <v>-0.00589186962043978</v>
      </c>
      <c r="BT1501" s="172">
        <f t="array" ref="BT1501:BV1504">BT$3:BV$6*BU1493</f>
        <v>-1.33176515513685e-5</v>
      </c>
      <c r="BU1501" s="107">
        <v>0</v>
      </c>
      <c r="BV1501" s="108">
        <v>-1.33176515513685e-5</v>
      </c>
      <c r="BW1501" s="87">
        <f>BU1493</f>
        <v>-1.33176515513685e-5</v>
      </c>
      <c r="BX1501" s="172">
        <f t="array" ref="BX1501:BZ1504">BX$3:BZ$6*BY1493</f>
        <v>-0.000902225163494687</v>
      </c>
      <c r="BY1501" s="107">
        <v>-0.000902225163494687</v>
      </c>
      <c r="BZ1501" s="108">
        <v>-0.000902225163494687</v>
      </c>
      <c r="CA1501" s="87">
        <f>BY1493</f>
        <v>-0.000902225163494687</v>
      </c>
      <c r="CB1501" s="172">
        <f t="array" ref="CB1501:CD1504">CB$3:CD$6*CC1493</f>
        <v>-0.000296627489756072</v>
      </c>
      <c r="CC1501" s="107">
        <v>-0.000296627489756072</v>
      </c>
      <c r="CD1501" s="108">
        <v>-0.000296627489756072</v>
      </c>
      <c r="CE1501" s="87">
        <f>CC1493</f>
        <v>-0.000296627489756072</v>
      </c>
      <c r="CF1501" s="172">
        <f t="array" ref="CF1501:CH1504">CF$3:CH$6*CG1493</f>
        <v>-0.000184877082918449</v>
      </c>
      <c r="CG1501" s="107">
        <v>-0.000184877082918449</v>
      </c>
      <c r="CH1501" s="108">
        <v>-0.000184877082918449</v>
      </c>
      <c r="CI1501" s="87">
        <f>CG1493</f>
        <v>-0.000184877082918449</v>
      </c>
      <c r="CJ1501" s="172">
        <f t="array" ref="CJ1501:CL1504">CJ$3:CL$6*CK1493</f>
        <v>-0.000329377754787054</v>
      </c>
      <c r="CK1501" s="107">
        <v>-0.000329377754787054</v>
      </c>
      <c r="CL1501" s="108">
        <v>-0.000329377754787054</v>
      </c>
      <c r="CM1501" s="87">
        <f>CK1493</f>
        <v>-0.000329377754787054</v>
      </c>
      <c r="CN1501" s="172">
        <f t="array" ref="CN1501:CP1504">CN$3:CP$6*CO1493</f>
        <v>-0.000993262441920984</v>
      </c>
      <c r="CO1501" s="107">
        <v>-0.000993262441920984</v>
      </c>
      <c r="CP1501" s="108">
        <v>-0.000993262441920984</v>
      </c>
      <c r="CQ1501" s="87">
        <f>CO1493</f>
        <v>-0.000993262441920984</v>
      </c>
      <c r="CR1501" s="172">
        <f t="array" ref="CR1501:CT1504">CR$3:CT$6*CS1493</f>
        <v>0</v>
      </c>
      <c r="CS1501" s="107">
        <v>0</v>
      </c>
      <c r="CT1501" s="108">
        <v>-2.47094556803996e-5</v>
      </c>
      <c r="CU1501" s="87">
        <f>CS1493</f>
        <v>-2.47094556803996e-5</v>
      </c>
      <c r="CV1501" s="172">
        <f t="array" ref="CV1501:CX1504">CV$3:CX$6*CW1493</f>
        <v>0</v>
      </c>
      <c r="CW1501" s="107">
        <v>-0.00156940656101717</v>
      </c>
      <c r="CX1501" s="108">
        <v>-0.00156940656101717</v>
      </c>
      <c r="CY1501" s="87">
        <f>CW1493</f>
        <v>-0.00156940656101717</v>
      </c>
      <c r="CZ1501" s="172">
        <f t="array" ref="CZ1501:DB1504">CZ$3:DB$6*DA1493</f>
        <v>0</v>
      </c>
      <c r="DA1501" s="107">
        <v>-0.000567131773359942</v>
      </c>
      <c r="DB1501" s="108">
        <v>-0.000567131773359942</v>
      </c>
      <c r="DC1501" s="87">
        <f>DA1493</f>
        <v>-0.000567131773359942</v>
      </c>
      <c r="DD1501" s="172">
        <f t="array" ref="DD1501:DF1504">DD$3:DF$6*DE1493</f>
        <v>0</v>
      </c>
      <c r="DE1501" s="107">
        <v>-0.000358735101948731</v>
      </c>
      <c r="DF1501" s="108">
        <v>-0.000358735101948731</v>
      </c>
      <c r="DG1501" s="87">
        <f>DE1493</f>
        <v>-0.000358735101948731</v>
      </c>
      <c r="DH1501" s="172">
        <f t="array" ref="DH1501:DJ1504">DH$3:DJ$6*DI1493</f>
        <v>0</v>
      </c>
      <c r="DI1501" s="107">
        <v>-0.000663253218169014</v>
      </c>
      <c r="DJ1501" s="108">
        <v>-0.000663253218169014</v>
      </c>
      <c r="DK1501" s="87">
        <f>DI1493</f>
        <v>-0.000663253218169014</v>
      </c>
      <c r="DL1501" s="172">
        <f t="array" ref="DL1501:DN1504">DL$3:DN$6*DM1493</f>
        <v>0</v>
      </c>
      <c r="DM1501" s="107">
        <v>-0.00221615343697677</v>
      </c>
      <c r="DN1501" s="108">
        <v>-0.00221615343697677</v>
      </c>
      <c r="DO1501" s="87">
        <f>DM1493</f>
        <v>-0.00221615343697677</v>
      </c>
      <c r="DP1501" s="172">
        <f t="array" ref="DP1501:DR1504">DP$3:DR$6*DQ1493</f>
        <v>-0.006151740411576</v>
      </c>
      <c r="DQ1501" s="107">
        <v>-0.006151740411576</v>
      </c>
      <c r="DR1501" s="108">
        <v>0</v>
      </c>
      <c r="DS1501" s="87">
        <f>DQ1493</f>
        <v>-0.006151740411576</v>
      </c>
      <c r="DT1501" s="172">
        <f t="array" ref="DT1501:DV1504">DT$3:DV$6*DU1493</f>
        <v>-0.00180010868103217</v>
      </c>
      <c r="DU1501" s="107">
        <v>-0.00180010868103217</v>
      </c>
      <c r="DV1501" s="108">
        <v>0</v>
      </c>
      <c r="DW1501" s="87">
        <f>DU1493</f>
        <v>-0.00180010868103217</v>
      </c>
      <c r="DX1501" s="172">
        <f t="array" ref="DX1501:DZ1504">DX$3:DZ$6*DY1493</f>
        <v>-0.00105997369384465</v>
      </c>
      <c r="DY1501" s="107">
        <v>-0.00105997369384465</v>
      </c>
      <c r="DZ1501" s="108">
        <v>0</v>
      </c>
      <c r="EA1501" s="87">
        <f>DY1493</f>
        <v>-0.00105997369384465</v>
      </c>
      <c r="EB1501" s="172">
        <f t="array" ref="EB1501:ED1504">EB$3:ED$6*EC1493</f>
        <v>-0.0020013433119714</v>
      </c>
      <c r="EC1501" s="107">
        <v>-0.0020013433119714</v>
      </c>
      <c r="ED1501" s="108">
        <v>0</v>
      </c>
      <c r="EE1501" s="87">
        <f>EC1493</f>
        <v>-0.0020013433119714</v>
      </c>
      <c r="EF1501" s="172">
        <f t="array" ref="EF1501:EH1504">EF$3:EH$6*EG1493</f>
        <v>-0.00810600228127703</v>
      </c>
      <c r="EG1501" s="107">
        <v>-0.00810600228127703</v>
      </c>
      <c r="EH1501" s="108">
        <v>0</v>
      </c>
      <c r="EI1501" s="87">
        <f>EG1493</f>
        <v>-0.00810600228127703</v>
      </c>
      <c r="EJ1501" s="172">
        <f t="array" ref="EJ1501:EL1504">EJ$3:EL$6*EK1493</f>
        <v>0</v>
      </c>
      <c r="EK1501" s="107">
        <v>8.63670798387499e-6</v>
      </c>
      <c r="EL1501" s="108">
        <v>0</v>
      </c>
      <c r="EM1501" s="87">
        <f>EK1493</f>
        <v>8.63670798387499e-6</v>
      </c>
      <c r="EN1501" s="172">
        <f t="array" ref="EN1501:EP1504">EN$3:EP$6*EO1493</f>
        <v>1.40653921992619e-5</v>
      </c>
      <c r="EO1501" s="107">
        <v>1.40653921992619e-5</v>
      </c>
      <c r="EP1501" s="108">
        <v>0</v>
      </c>
      <c r="EQ1501" s="87">
        <f>EO1493</f>
        <v>1.40653921992619e-5</v>
      </c>
      <c r="ER1501" s="172">
        <f t="array" ref="ER1501:ET1504">ER$3:ET$6*ES1493</f>
        <v>0</v>
      </c>
      <c r="ES1501" s="107">
        <v>8.63670798387499e-6</v>
      </c>
      <c r="ET1501" s="108">
        <v>0</v>
      </c>
      <c r="EU1501" s="87">
        <f>ES1493</f>
        <v>8.63670798387499e-6</v>
      </c>
      <c r="EV1501" s="172">
        <f t="array" ref="EV1501:EX1504">EV$3:EX$6*EW1493</f>
        <v>0</v>
      </c>
      <c r="EW1501" s="107">
        <v>3.32267683652992e-5</v>
      </c>
      <c r="EX1501" s="108">
        <v>0</v>
      </c>
      <c r="EY1501" s="87">
        <f>EW1493</f>
        <v>3.32267683652992e-5</v>
      </c>
      <c r="EZ1501" s="172">
        <f t="array" ref="EZ1501:FB1504">EZ$3:FB$6*FA1493</f>
        <v>0</v>
      </c>
      <c r="FA1501" s="107">
        <v>3.15227236218991e-6</v>
      </c>
      <c r="FB1501" s="108">
        <v>0</v>
      </c>
      <c r="FC1501" s="87">
        <f>FA1493</f>
        <v>3.15227236218991e-6</v>
      </c>
      <c r="FD1501" s="172">
        <f t="array" ref="FD1501:FF1504">FD$3:FF$6*FE1493</f>
        <v>4.83047482889697e-5</v>
      </c>
      <c r="FE1501" s="107">
        <v>4.83047482889697e-5</v>
      </c>
      <c r="FF1501" s="108">
        <v>0</v>
      </c>
      <c r="FG1501" s="87">
        <f>FE1493</f>
        <v>4.83047482889697e-5</v>
      </c>
      <c r="FH1501" s="172">
        <f t="array" ref="FH1501:FJ1504">FH$3:FJ$6*FI1493</f>
        <v>5.40565561844449e-6</v>
      </c>
      <c r="FI1501" s="107">
        <v>5.40565561844449e-6</v>
      </c>
      <c r="FJ1501" s="108">
        <v>0</v>
      </c>
      <c r="FK1501" s="87">
        <f>FI1493</f>
        <v>5.40565561844449e-6</v>
      </c>
      <c r="FL1501" s="172">
        <f t="array" ref="FL1501:FN1504">FL$3:FN$6*FM1493</f>
        <v>2.08143985482223e-5</v>
      </c>
      <c r="FM1501" s="107">
        <v>2.08143985482223e-5</v>
      </c>
      <c r="FN1501" s="108">
        <v>0</v>
      </c>
      <c r="FO1501" s="87">
        <f>FM1493</f>
        <v>2.08143985482223e-5</v>
      </c>
      <c r="FP1501" s="172">
        <f t="array" ref="FP1501:FR1504">FP$3:FR$6*FQ1493</f>
        <v>0</v>
      </c>
      <c r="FQ1501" s="107">
        <v>0.000204631803064031</v>
      </c>
      <c r="FR1501" s="108">
        <v>0</v>
      </c>
      <c r="FS1501" s="87">
        <f>FQ1493</f>
        <v>0.000204631803064031</v>
      </c>
      <c r="FT1501" s="172">
        <f t="array" ref="FT1501:FV1504">FT$3:FV$6*FU1493</f>
        <v>0</v>
      </c>
      <c r="FU1501" s="107">
        <v>6.02648026038406e-5</v>
      </c>
      <c r="FV1501" s="108">
        <v>0</v>
      </c>
      <c r="FW1501" s="87">
        <f>FU1493</f>
        <v>6.02648026038406e-5</v>
      </c>
      <c r="FX1501" s="172">
        <f t="array" ref="FX1501:FZ1504">FX$3:FZ$6*FY1493</f>
        <v>0.000360350690823344</v>
      </c>
      <c r="FY1501" s="107">
        <v>0.000360350690823344</v>
      </c>
      <c r="FZ1501" s="108">
        <v>0</v>
      </c>
      <c r="GA1501" s="87">
        <f>FY1493</f>
        <v>0.000360350690823344</v>
      </c>
      <c r="GB1501" s="172">
        <f t="array" ref="GB1501:GD1504">GB$3:GD$6*GC1493</f>
        <v>8.80009109273956e-5</v>
      </c>
      <c r="GC1501" s="107">
        <v>8.80009109273956e-5</v>
      </c>
      <c r="GD1501" s="108">
        <v>0</v>
      </c>
      <c r="GE1501" s="87">
        <f>GC1493</f>
        <v>8.80009109273956e-5</v>
      </c>
      <c r="GF1501" s="172">
        <f t="array" ref="GF1501:GH1504">GF$3:GH$6*GG1493</f>
        <v>0</v>
      </c>
      <c r="GG1501" s="107">
        <v>0.000552068591825009</v>
      </c>
      <c r="GH1501" s="108">
        <v>0</v>
      </c>
      <c r="GI1501" s="87">
        <f>GG1493</f>
        <v>0.000552068591825009</v>
      </c>
      <c r="GJ1501" s="172">
        <f t="array" ref="GJ1501:GL1504">GJ$3:GL$6*GK1493</f>
        <v>0</v>
      </c>
      <c r="GK1501" s="107">
        <v>0.000223126913545161</v>
      </c>
      <c r="GL1501" s="108">
        <v>0</v>
      </c>
      <c r="GM1501" s="87">
        <f>GK1493</f>
        <v>0.000223126913545161</v>
      </c>
      <c r="GN1501" s="172">
        <f t="array" ref="GN1501:GP1504">GN$3:GP$6*GO1493</f>
        <v>0</v>
      </c>
      <c r="GO1501" s="107">
        <v>1.34621545343453e-5</v>
      </c>
      <c r="GP1501" s="108">
        <v>0</v>
      </c>
      <c r="GQ1501" s="87">
        <f>GO1493</f>
        <v>1.34621545343453e-5</v>
      </c>
      <c r="GR1501" s="172">
        <f t="array" ref="GR1501:GT1504">GR$3:GT$6*GS1493</f>
        <v>0.000694639144212474</v>
      </c>
      <c r="GS1501" s="107">
        <v>0.000694639144212474</v>
      </c>
      <c r="GT1501" s="108">
        <v>0</v>
      </c>
      <c r="GU1501" s="87">
        <f>GS1493</f>
        <v>0.000694639144212474</v>
      </c>
      <c r="GV1501" s="172">
        <f t="array" ref="GV1501:GX1504">GV$3:GX$6*GW1493</f>
        <v>1.40653921992619e-5</v>
      </c>
      <c r="GW1501" s="107">
        <v>1.40653921992619e-5</v>
      </c>
      <c r="GX1501" s="108">
        <v>0</v>
      </c>
      <c r="GY1501" s="87">
        <f>GW1493</f>
        <v>1.40653921992619e-5</v>
      </c>
      <c r="GZ1501" s="172">
        <f t="array" ref="GZ1501:HB1504">GZ$3:HB$6*HA1493</f>
        <v>0</v>
      </c>
      <c r="HA1501" s="107">
        <v>0.00214769439393364</v>
      </c>
      <c r="HB1501" s="108">
        <v>0.00214769439393364</v>
      </c>
      <c r="HC1501" s="87">
        <f>HA1493</f>
        <v>0.00214769439393364</v>
      </c>
      <c r="HD1501" s="172">
        <f t="array" ref="HD1501:HF1504">HD$3:HF$6*HE1493</f>
        <v>0.000102634178287181</v>
      </c>
      <c r="HE1501" s="107">
        <v>0.000102634178287181</v>
      </c>
      <c r="HF1501" s="108">
        <v>0</v>
      </c>
      <c r="HG1501" s="87">
        <f>HE1493</f>
        <v>0.000102634178287181</v>
      </c>
      <c r="HH1501" s="172">
        <f t="array" ref="HH1501:HJ1504">HH$3:HJ$6*HI1493</f>
        <v>4.05285842703355e-5</v>
      </c>
      <c r="HI1501" s="107">
        <v>4.05285842703355e-5</v>
      </c>
      <c r="HJ1501" s="108">
        <v>0</v>
      </c>
      <c r="HK1501" s="87">
        <f>HI1493</f>
        <v>4.05285842703355e-5</v>
      </c>
      <c r="HL1501" s="172">
        <f t="array" ref="HL1501:HN1504">HL$3:HN$6*HM1493</f>
        <v>0.00291821244104019</v>
      </c>
      <c r="HM1501" s="107">
        <v>0.00291821244104019</v>
      </c>
      <c r="HN1501" s="108">
        <v>0</v>
      </c>
      <c r="HO1501" s="87">
        <f>HM1493</f>
        <v>0.00291821244104019</v>
      </c>
      <c r="HP1501" s="172">
        <f t="array" ref="HP1501:HR1504">HP$3:HR$6*HQ1493</f>
        <v>7.74862673286344e-5</v>
      </c>
      <c r="HQ1501" s="107">
        <v>7.74862673286344e-5</v>
      </c>
      <c r="HR1501" s="108">
        <v>0</v>
      </c>
      <c r="HS1501" s="87">
        <f>HQ1493</f>
        <v>7.74862673286344e-5</v>
      </c>
      <c r="HT1501" s="172">
        <f t="array" ref="HT1501:HV1504">HT$3:HV$6*HU1493</f>
        <v>0</v>
      </c>
      <c r="HU1501" s="107">
        <v>0.000100276888805781</v>
      </c>
      <c r="HV1501" s="108">
        <v>0</v>
      </c>
      <c r="HW1501" s="87">
        <f>HU1493</f>
        <v>0.000100276888805781</v>
      </c>
      <c r="HX1501" s="172">
        <f t="array" ref="HX1501:HZ1504">HX$3:HZ$6*HY1493</f>
        <v>0.000198572595818199</v>
      </c>
      <c r="HY1501" s="107">
        <v>0</v>
      </c>
      <c r="HZ1501" s="108">
        <v>0</v>
      </c>
      <c r="IA1501" s="87">
        <f>HY1493</f>
        <v>0.000198572595818199</v>
      </c>
      <c r="IB1501" s="172">
        <f t="array" ref="IB1501:ID1504">IB$3:ID$6*IC1493</f>
        <v>0.000302384000337078</v>
      </c>
      <c r="IC1501" s="107">
        <v>0</v>
      </c>
      <c r="ID1501" s="108">
        <v>0</v>
      </c>
      <c r="IE1501" s="87">
        <f>IC1493</f>
        <v>0.000302384000337078</v>
      </c>
      <c r="IF1501" s="172">
        <f t="array" ref="IF1501:IH1504">IF$3:IH$6*IG1493</f>
        <v>0</v>
      </c>
      <c r="IG1501" s="107">
        <v>0.000289841651429369</v>
      </c>
      <c r="IH1501" s="108">
        <v>0</v>
      </c>
      <c r="II1501" s="87">
        <f>IG1493</f>
        <v>0.000289841651429369</v>
      </c>
      <c r="IJ1501" s="172">
        <f t="array" ref="IJ1501:IL1504">IJ$3:IL$6*IK1493</f>
        <v>0</v>
      </c>
      <c r="IK1501" s="107">
        <v>0.000245528813662451</v>
      </c>
      <c r="IL1501" s="108">
        <v>0</v>
      </c>
      <c r="IM1501" s="87">
        <f>IK1493</f>
        <v>0.000245528813662451</v>
      </c>
      <c r="IN1501" s="172">
        <f t="array" ref="IN1501:IP1504">IN$3:IP$6*IO1493</f>
        <v>0</v>
      </c>
      <c r="IO1501" s="107">
        <v>0</v>
      </c>
      <c r="IP1501" s="108">
        <v>0</v>
      </c>
      <c r="IQ1501" s="87">
        <f>IO1493</f>
        <v>0.000564258248390353</v>
      </c>
      <c r="IR1501" s="172">
        <f t="array" ref="IR1501:IT1504">IR$3:IT$6*IS1493</f>
        <v>0</v>
      </c>
      <c r="IS1501" s="107">
        <v>0</v>
      </c>
      <c r="IT1501" s="108">
        <v>0</v>
      </c>
      <c r="IU1501" s="87">
        <f>IS1493</f>
        <v>0.000115322401383871</v>
      </c>
      <c r="IV1501" s="172">
        <f t="array" ref="IV1501:IX1504">IV$3:IX$6*IW1493</f>
        <v>0</v>
      </c>
      <c r="IW1501" s="107">
        <v>6.79539709892182e-6</v>
      </c>
      <c r="IX1501" s="108">
        <v>0</v>
      </c>
      <c r="IY1501" s="87">
        <f>IW1493</f>
        <v>6.79539709892182e-6</v>
      </c>
      <c r="IZ1501" s="172">
        <f t="array" ref="IZ1501:JB1504">IZ$3:JB$6*JA1493</f>
        <v>0</v>
      </c>
      <c r="JA1501" s="107">
        <v>0.0680892240680794</v>
      </c>
      <c r="JB1501" s="108">
        <v>0</v>
      </c>
      <c r="JC1501" s="87">
        <f>JA1493</f>
        <v>0.0680892240680794</v>
      </c>
      <c r="JD1501" s="172">
        <f t="array" ref="JD1501:JF1504">JD$3:JF$6*JE1493</f>
        <v>0</v>
      </c>
      <c r="JE1501" s="107">
        <v>0.0399295795410434</v>
      </c>
      <c r="JF1501" s="108">
        <v>0</v>
      </c>
      <c r="JG1501" s="87">
        <f>JE1493</f>
        <v>0.0399295795410434</v>
      </c>
    </row>
    <row r="1502" spans="2:267">
      <c r="B1502" s="35"/>
      <c r="C1502" s="36"/>
      <c r="D1502" s="83">
        <f t="shared" si="10181"/>
        <v>-0.00616140351841254</v>
      </c>
      <c r="E1502" s="83">
        <f t="shared" si="10178"/>
        <v>-0.0173615165637404</v>
      </c>
      <c r="F1502" s="110">
        <f t="shared" si="10179"/>
        <v>0.0140076069657672</v>
      </c>
      <c r="I1502" s="35"/>
      <c r="J1502" s="173"/>
      <c r="K1502" s="174"/>
      <c r="L1502" s="154">
        <v>-0.00010774496665935</v>
      </c>
      <c r="M1502" s="83">
        <v>0</v>
      </c>
      <c r="N1502" s="110">
        <v>-0.00010774496665935</v>
      </c>
      <c r="O1502" s="110"/>
      <c r="P1502" s="154">
        <v>-0.000205675944650361</v>
      </c>
      <c r="Q1502" s="83">
        <v>0</v>
      </c>
      <c r="R1502" s="110">
        <v>-0.000205675944650361</v>
      </c>
      <c r="S1502" s="110"/>
      <c r="T1502" s="154">
        <v>-0.00056356564053111</v>
      </c>
      <c r="U1502" s="83">
        <v>0</v>
      </c>
      <c r="V1502" s="110">
        <v>-0.00056356564053111</v>
      </c>
      <c r="W1502" s="110"/>
      <c r="X1502" s="154">
        <v>-6.60273591574369e-5</v>
      </c>
      <c r="Y1502" s="83">
        <v>0</v>
      </c>
      <c r="Z1502" s="110">
        <v>-6.60273591574369e-5</v>
      </c>
      <c r="AA1502" s="110"/>
      <c r="AB1502" s="154">
        <v>-0.000294371943379042</v>
      </c>
      <c r="AC1502" s="83">
        <v>0</v>
      </c>
      <c r="AD1502" s="110">
        <v>-0.000294371943379042</v>
      </c>
      <c r="AE1502" s="110"/>
      <c r="AF1502" s="154">
        <v>-0.000807506268796972</v>
      </c>
      <c r="AG1502" s="83">
        <v>-0.000807506268796972</v>
      </c>
      <c r="AH1502" s="110">
        <v>-0.000807506268796972</v>
      </c>
      <c r="AI1502" s="110"/>
      <c r="AJ1502" s="154">
        <v>0</v>
      </c>
      <c r="AK1502" s="83">
        <v>-0.014120727286887</v>
      </c>
      <c r="AL1502" s="110">
        <v>-0.014120727286887</v>
      </c>
      <c r="AM1502" s="110"/>
      <c r="AN1502" s="154">
        <v>-0.00788360126358649</v>
      </c>
      <c r="AO1502" s="83">
        <v>-0.00788360126358649</v>
      </c>
      <c r="AP1502" s="110">
        <v>0</v>
      </c>
      <c r="AQ1502" s="110"/>
      <c r="AR1502" s="154">
        <v>-0.000594777351762683</v>
      </c>
      <c r="AS1502" s="83">
        <v>-0.000594777351762683</v>
      </c>
      <c r="AT1502" s="110">
        <v>-0.000594777351762683</v>
      </c>
      <c r="AU1502" s="110"/>
      <c r="AV1502" s="154">
        <v>-0.00312745165814898</v>
      </c>
      <c r="AW1502" s="83">
        <v>-0.00312745165814898</v>
      </c>
      <c r="AX1502" s="110">
        <v>-0.00312745165814898</v>
      </c>
      <c r="AY1502" s="110"/>
      <c r="AZ1502" s="154">
        <v>-0.000890649510733701</v>
      </c>
      <c r="BA1502" s="83">
        <v>0</v>
      </c>
      <c r="BB1502" s="110">
        <v>-0.000890649510733701</v>
      </c>
      <c r="BC1502" s="110"/>
      <c r="BD1502" s="154">
        <v>-0.00190332723280655</v>
      </c>
      <c r="BE1502" s="83">
        <v>0</v>
      </c>
      <c r="BF1502" s="110">
        <v>-0.00190332723280655</v>
      </c>
      <c r="BG1502" s="110"/>
      <c r="BH1502" s="154">
        <v>-0.00674486359699839</v>
      </c>
      <c r="BI1502" s="83">
        <v>0</v>
      </c>
      <c r="BJ1502" s="110">
        <v>-0.00674486359699839</v>
      </c>
      <c r="BK1502" s="110"/>
      <c r="BL1502" s="154">
        <v>-0.00410756997002538</v>
      </c>
      <c r="BM1502" s="83">
        <v>0</v>
      </c>
      <c r="BN1502" s="110">
        <v>-0.00410756997002538</v>
      </c>
      <c r="BO1502" s="110"/>
      <c r="BP1502" s="154">
        <v>-0.00589186962043978</v>
      </c>
      <c r="BQ1502" s="83">
        <v>0</v>
      </c>
      <c r="BR1502" s="110">
        <v>-0.00589186962043978</v>
      </c>
      <c r="BS1502" s="110"/>
      <c r="BT1502" s="154">
        <v>-1.33176515513685e-5</v>
      </c>
      <c r="BU1502" s="83">
        <v>0</v>
      </c>
      <c r="BV1502" s="110">
        <v>-1.33176515513685e-5</v>
      </c>
      <c r="BW1502" s="110"/>
      <c r="BX1502" s="154">
        <v>-0.000902225163494687</v>
      </c>
      <c r="BY1502" s="83">
        <v>0</v>
      </c>
      <c r="BZ1502" s="110">
        <v>0</v>
      </c>
      <c r="CA1502" s="110"/>
      <c r="CB1502" s="154">
        <v>-0.000296627489756072</v>
      </c>
      <c r="CC1502" s="83">
        <v>0</v>
      </c>
      <c r="CD1502" s="110">
        <v>-0.000296627489756072</v>
      </c>
      <c r="CE1502" s="110"/>
      <c r="CF1502" s="154">
        <v>-0.000184877082918449</v>
      </c>
      <c r="CG1502" s="83">
        <v>0</v>
      </c>
      <c r="CH1502" s="110">
        <v>-0.000184877082918449</v>
      </c>
      <c r="CI1502" s="110"/>
      <c r="CJ1502" s="154">
        <v>-0.000329377754787054</v>
      </c>
      <c r="CK1502" s="83">
        <v>0</v>
      </c>
      <c r="CL1502" s="110">
        <v>-0.000329377754787054</v>
      </c>
      <c r="CM1502" s="110"/>
      <c r="CN1502" s="154">
        <v>0</v>
      </c>
      <c r="CO1502" s="83">
        <v>0</v>
      </c>
      <c r="CP1502" s="110">
        <v>-0.000993262441920984</v>
      </c>
      <c r="CQ1502" s="110"/>
      <c r="CR1502" s="154">
        <v>-2.47094556803996e-5</v>
      </c>
      <c r="CS1502" s="83">
        <v>0</v>
      </c>
      <c r="CT1502" s="110">
        <v>-2.47094556803996e-5</v>
      </c>
      <c r="CU1502" s="110"/>
      <c r="CV1502" s="154">
        <v>-0.00156940656101717</v>
      </c>
      <c r="CW1502" s="83">
        <v>0</v>
      </c>
      <c r="CX1502" s="110">
        <v>0</v>
      </c>
      <c r="CY1502" s="110"/>
      <c r="CZ1502" s="154">
        <v>-0.000567131773359942</v>
      </c>
      <c r="DA1502" s="83">
        <v>0</v>
      </c>
      <c r="DB1502" s="110">
        <v>-0.000567131773359942</v>
      </c>
      <c r="DC1502" s="110"/>
      <c r="DD1502" s="154">
        <v>-0.000358735101948731</v>
      </c>
      <c r="DE1502" s="83">
        <v>0</v>
      </c>
      <c r="DF1502" s="110">
        <v>-0.000358735101948731</v>
      </c>
      <c r="DG1502" s="110"/>
      <c r="DH1502" s="154">
        <v>-0.000663253218169014</v>
      </c>
      <c r="DI1502" s="83">
        <v>0</v>
      </c>
      <c r="DJ1502" s="110">
        <v>-0.000663253218169014</v>
      </c>
      <c r="DK1502" s="110"/>
      <c r="DL1502" s="154">
        <v>0</v>
      </c>
      <c r="DM1502" s="83">
        <v>0</v>
      </c>
      <c r="DN1502" s="110">
        <v>-0.00221615343697677</v>
      </c>
      <c r="DO1502" s="110"/>
      <c r="DP1502" s="154">
        <v>-0.006151740411576</v>
      </c>
      <c r="DQ1502" s="83">
        <v>0</v>
      </c>
      <c r="DR1502" s="110">
        <v>0</v>
      </c>
      <c r="DS1502" s="110"/>
      <c r="DT1502" s="154">
        <v>-0.00180010868103217</v>
      </c>
      <c r="DU1502" s="83">
        <v>0</v>
      </c>
      <c r="DV1502" s="110">
        <v>-0.00180010868103217</v>
      </c>
      <c r="DW1502" s="110"/>
      <c r="DX1502" s="154">
        <v>-0.00105997369384465</v>
      </c>
      <c r="DY1502" s="83">
        <v>0</v>
      </c>
      <c r="DZ1502" s="110">
        <v>-0.00105997369384465</v>
      </c>
      <c r="EA1502" s="110"/>
      <c r="EB1502" s="154">
        <v>-0.0020013433119714</v>
      </c>
      <c r="EC1502" s="83">
        <v>0</v>
      </c>
      <c r="ED1502" s="110">
        <v>-0.0020013433119714</v>
      </c>
      <c r="EE1502" s="110"/>
      <c r="EF1502" s="154">
        <v>0</v>
      </c>
      <c r="EG1502" s="83">
        <v>0</v>
      </c>
      <c r="EH1502" s="110">
        <v>-0.00810600228127703</v>
      </c>
      <c r="EI1502" s="110"/>
      <c r="EJ1502" s="154">
        <v>0</v>
      </c>
      <c r="EK1502" s="83">
        <v>8.63670798387499e-6</v>
      </c>
      <c r="EL1502" s="110">
        <v>0</v>
      </c>
      <c r="EM1502" s="110"/>
      <c r="EN1502" s="154">
        <v>0</v>
      </c>
      <c r="EO1502" s="83">
        <v>1.40653921992619e-5</v>
      </c>
      <c r="EP1502" s="110">
        <v>0</v>
      </c>
      <c r="EQ1502" s="110"/>
      <c r="ER1502" s="154">
        <v>0</v>
      </c>
      <c r="ES1502" s="83">
        <v>8.63670798387499e-6</v>
      </c>
      <c r="ET1502" s="110">
        <v>0</v>
      </c>
      <c r="EU1502" s="110"/>
      <c r="EV1502" s="154">
        <v>0</v>
      </c>
      <c r="EW1502" s="83">
        <v>3.32267683652992e-5</v>
      </c>
      <c r="EX1502" s="110">
        <v>0</v>
      </c>
      <c r="EY1502" s="110"/>
      <c r="EZ1502" s="154">
        <v>0</v>
      </c>
      <c r="FA1502" s="83">
        <v>3.15227236218991e-6</v>
      </c>
      <c r="FB1502" s="110">
        <v>0</v>
      </c>
      <c r="FC1502" s="110"/>
      <c r="FD1502" s="154">
        <v>0</v>
      </c>
      <c r="FE1502" s="83">
        <v>4.83047482889697e-5</v>
      </c>
      <c r="FF1502" s="110">
        <v>0</v>
      </c>
      <c r="FG1502" s="110"/>
      <c r="FH1502" s="154">
        <v>0</v>
      </c>
      <c r="FI1502" s="83">
        <v>5.40565561844449e-6</v>
      </c>
      <c r="FJ1502" s="110">
        <v>0</v>
      </c>
      <c r="FK1502" s="110"/>
      <c r="FL1502" s="154">
        <v>0</v>
      </c>
      <c r="FM1502" s="83">
        <v>2.08143985482223e-5</v>
      </c>
      <c r="FN1502" s="110">
        <v>0</v>
      </c>
      <c r="FO1502" s="110"/>
      <c r="FP1502" s="154">
        <v>0</v>
      </c>
      <c r="FQ1502" s="83">
        <v>0.000204631803064031</v>
      </c>
      <c r="FR1502" s="110">
        <v>0.000204631803064031</v>
      </c>
      <c r="FS1502" s="110"/>
      <c r="FT1502" s="154">
        <v>0</v>
      </c>
      <c r="FU1502" s="83">
        <v>6.02648026038406e-5</v>
      </c>
      <c r="FV1502" s="110">
        <v>0</v>
      </c>
      <c r="FW1502" s="110"/>
      <c r="FX1502" s="154">
        <v>0</v>
      </c>
      <c r="FY1502" s="83">
        <v>0.000360350690823344</v>
      </c>
      <c r="FZ1502" s="110">
        <v>0.000360350690823344</v>
      </c>
      <c r="GA1502" s="110"/>
      <c r="GB1502" s="154">
        <v>0</v>
      </c>
      <c r="GC1502" s="83">
        <v>8.80009109273956e-5</v>
      </c>
      <c r="GD1502" s="110">
        <v>0</v>
      </c>
      <c r="GE1502" s="110"/>
      <c r="GF1502" s="154">
        <v>0</v>
      </c>
      <c r="GG1502" s="83">
        <v>0.000552068591825009</v>
      </c>
      <c r="GH1502" s="110">
        <v>0.000552068591825009</v>
      </c>
      <c r="GI1502" s="110"/>
      <c r="GJ1502" s="154">
        <v>0</v>
      </c>
      <c r="GK1502" s="83">
        <v>0.000223126913545161</v>
      </c>
      <c r="GL1502" s="110">
        <v>0</v>
      </c>
      <c r="GM1502" s="110"/>
      <c r="GN1502" s="154">
        <v>0</v>
      </c>
      <c r="GO1502" s="83">
        <v>1.34621545343453e-5</v>
      </c>
      <c r="GP1502" s="110">
        <v>0</v>
      </c>
      <c r="GQ1502" s="110"/>
      <c r="GR1502" s="154">
        <v>0</v>
      </c>
      <c r="GS1502" s="83">
        <v>0.000694639144212474</v>
      </c>
      <c r="GT1502" s="110">
        <v>0.000694639144212474</v>
      </c>
      <c r="GU1502" s="110"/>
      <c r="GV1502" s="154">
        <v>0</v>
      </c>
      <c r="GW1502" s="83">
        <v>1.40653921992619e-5</v>
      </c>
      <c r="GX1502" s="110">
        <v>0</v>
      </c>
      <c r="GY1502" s="110"/>
      <c r="GZ1502" s="154">
        <v>0</v>
      </c>
      <c r="HA1502" s="83">
        <v>0.00214769439393364</v>
      </c>
      <c r="HB1502" s="110">
        <v>0.00214769439393364</v>
      </c>
      <c r="HC1502" s="110"/>
      <c r="HD1502" s="154">
        <v>0.000102634178287181</v>
      </c>
      <c r="HE1502" s="83">
        <v>0.000102634178287181</v>
      </c>
      <c r="HF1502" s="110">
        <v>0</v>
      </c>
      <c r="HG1502" s="110"/>
      <c r="HH1502" s="154">
        <v>0</v>
      </c>
      <c r="HI1502" s="83">
        <v>4.05285842703355e-5</v>
      </c>
      <c r="HJ1502" s="110">
        <v>0</v>
      </c>
      <c r="HK1502" s="110"/>
      <c r="HL1502" s="154">
        <v>0.00291821244104019</v>
      </c>
      <c r="HM1502" s="83">
        <v>0.00291821244104019</v>
      </c>
      <c r="HN1502" s="110">
        <v>0</v>
      </c>
      <c r="HO1502" s="110"/>
      <c r="HP1502" s="154">
        <v>0</v>
      </c>
      <c r="HQ1502" s="83">
        <v>7.74862673286344e-5</v>
      </c>
      <c r="HR1502" s="110">
        <v>0</v>
      </c>
      <c r="HS1502" s="110"/>
      <c r="HT1502" s="154">
        <v>0</v>
      </c>
      <c r="HU1502" s="83">
        <v>0.000100276888805781</v>
      </c>
      <c r="HV1502" s="110">
        <v>0</v>
      </c>
      <c r="HW1502" s="110"/>
      <c r="HX1502" s="154">
        <v>0</v>
      </c>
      <c r="HY1502" s="83">
        <v>0.000198572595818199</v>
      </c>
      <c r="HZ1502" s="110">
        <v>0</v>
      </c>
      <c r="IA1502" s="110"/>
      <c r="IB1502" s="154">
        <v>0</v>
      </c>
      <c r="IC1502" s="83">
        <v>0.000302384000337078</v>
      </c>
      <c r="ID1502" s="110">
        <v>0</v>
      </c>
      <c r="IE1502" s="110"/>
      <c r="IF1502" s="154">
        <v>0</v>
      </c>
      <c r="IG1502" s="83">
        <v>0</v>
      </c>
      <c r="IH1502" s="110">
        <v>0</v>
      </c>
      <c r="II1502" s="110"/>
      <c r="IJ1502" s="154">
        <v>0</v>
      </c>
      <c r="IK1502" s="83">
        <v>0.000245528813662451</v>
      </c>
      <c r="IL1502" s="110">
        <v>0</v>
      </c>
      <c r="IM1502" s="110"/>
      <c r="IN1502" s="154">
        <v>0</v>
      </c>
      <c r="IO1502" s="83">
        <v>0.000564258248390353</v>
      </c>
      <c r="IP1502" s="110">
        <v>0</v>
      </c>
      <c r="IQ1502" s="110"/>
      <c r="IR1502" s="154">
        <v>0</v>
      </c>
      <c r="IS1502" s="83">
        <v>0.000115322401383871</v>
      </c>
      <c r="IT1502" s="110">
        <v>0</v>
      </c>
      <c r="IU1502" s="110"/>
      <c r="IV1502" s="154">
        <v>0</v>
      </c>
      <c r="IW1502" s="83">
        <v>6.79539709892182e-6</v>
      </c>
      <c r="IX1502" s="110">
        <v>0</v>
      </c>
      <c r="IY1502" s="110"/>
      <c r="IZ1502" s="154">
        <v>0</v>
      </c>
      <c r="JA1502" s="83">
        <v>0</v>
      </c>
      <c r="JB1502" s="110">
        <v>0.0680892240680794</v>
      </c>
      <c r="JC1502" s="110"/>
      <c r="JD1502" s="154">
        <v>0.0399295795410434</v>
      </c>
      <c r="JE1502" s="83">
        <v>0</v>
      </c>
      <c r="JF1502" s="110">
        <v>0</v>
      </c>
      <c r="JG1502" s="110"/>
    </row>
    <row r="1503" spans="2:267">
      <c r="B1503" s="35"/>
      <c r="C1503" s="36"/>
      <c r="D1503" s="83">
        <f t="shared" si="10181"/>
        <v>-0.0227738106541239</v>
      </c>
      <c r="E1503" s="83">
        <f t="shared" si="10178"/>
        <v>-0.0103989060951239</v>
      </c>
      <c r="F1503" s="110">
        <f t="shared" si="10179"/>
        <v>0.00352641302163041</v>
      </c>
      <c r="I1503" s="35"/>
      <c r="J1503" s="173"/>
      <c r="K1503" s="174"/>
      <c r="L1503" s="154">
        <v>-0.00010774496665935</v>
      </c>
      <c r="M1503" s="83">
        <v>0</v>
      </c>
      <c r="N1503" s="110">
        <v>-0.00010774496665935</v>
      </c>
      <c r="O1503" s="110"/>
      <c r="P1503" s="154">
        <v>-0.000205675944650361</v>
      </c>
      <c r="Q1503" s="83">
        <v>0</v>
      </c>
      <c r="R1503" s="110">
        <v>-0.000205675944650361</v>
      </c>
      <c r="S1503" s="110"/>
      <c r="T1503" s="154">
        <v>-0.00056356564053111</v>
      </c>
      <c r="U1503" s="83">
        <v>0</v>
      </c>
      <c r="V1503" s="110">
        <v>-0.00056356564053111</v>
      </c>
      <c r="W1503" s="110"/>
      <c r="X1503" s="154">
        <v>-6.60273591574369e-5</v>
      </c>
      <c r="Y1503" s="83">
        <v>0</v>
      </c>
      <c r="Z1503" s="110">
        <v>-6.60273591574369e-5</v>
      </c>
      <c r="AA1503" s="110"/>
      <c r="AB1503" s="154">
        <v>-0.000294371943379042</v>
      </c>
      <c r="AC1503" s="83">
        <v>0</v>
      </c>
      <c r="AD1503" s="110">
        <v>-0.000294371943379042</v>
      </c>
      <c r="AE1503" s="110"/>
      <c r="AF1503" s="154">
        <v>-0.000807506268796972</v>
      </c>
      <c r="AG1503" s="83">
        <v>0</v>
      </c>
      <c r="AH1503" s="110">
        <v>-0.000807506268796972</v>
      </c>
      <c r="AI1503" s="110"/>
      <c r="AJ1503" s="154">
        <v>-0.014120727286887</v>
      </c>
      <c r="AK1503" s="83">
        <v>0</v>
      </c>
      <c r="AL1503" s="110">
        <v>-0.014120727286887</v>
      </c>
      <c r="AM1503" s="110"/>
      <c r="AN1503" s="154">
        <v>-0.00788360126358649</v>
      </c>
      <c r="AO1503" s="83">
        <v>0</v>
      </c>
      <c r="AP1503" s="110">
        <v>-0.00788360126358649</v>
      </c>
      <c r="AQ1503" s="110"/>
      <c r="AR1503" s="154">
        <v>-0.000594777351762683</v>
      </c>
      <c r="AS1503" s="83">
        <v>0</v>
      </c>
      <c r="AT1503" s="110">
        <v>-0.000594777351762683</v>
      </c>
      <c r="AU1503" s="110"/>
      <c r="AV1503" s="154">
        <v>-0.00312745165814898</v>
      </c>
      <c r="AW1503" s="83">
        <v>0</v>
      </c>
      <c r="AX1503" s="110">
        <v>-0.00312745165814898</v>
      </c>
      <c r="AY1503" s="110"/>
      <c r="AZ1503" s="154">
        <v>-0.000890649510733701</v>
      </c>
      <c r="BA1503" s="83">
        <v>-0.000890649510733701</v>
      </c>
      <c r="BB1503" s="110">
        <v>-0.000890649510733701</v>
      </c>
      <c r="BC1503" s="110"/>
      <c r="BD1503" s="154">
        <v>-0.00190332723280655</v>
      </c>
      <c r="BE1503" s="83">
        <v>-0.00190332723280655</v>
      </c>
      <c r="BF1503" s="110">
        <v>-0.00190332723280655</v>
      </c>
      <c r="BG1503" s="110"/>
      <c r="BH1503" s="154">
        <v>-0.00674486359699839</v>
      </c>
      <c r="BI1503" s="83">
        <v>-0.00674486359699839</v>
      </c>
      <c r="BJ1503" s="110">
        <v>-0.00674486359699839</v>
      </c>
      <c r="BK1503" s="110"/>
      <c r="BL1503" s="154">
        <v>-0.00410756997002538</v>
      </c>
      <c r="BM1503" s="83">
        <v>-0.00410756997002538</v>
      </c>
      <c r="BN1503" s="110">
        <v>0</v>
      </c>
      <c r="BO1503" s="110"/>
      <c r="BP1503" s="154">
        <v>0</v>
      </c>
      <c r="BQ1503" s="83">
        <v>-0.00589186962043978</v>
      </c>
      <c r="BR1503" s="110">
        <v>-0.00589186962043978</v>
      </c>
      <c r="BS1503" s="110"/>
      <c r="BT1503" s="154">
        <v>-1.33176515513685e-5</v>
      </c>
      <c r="BU1503" s="83">
        <v>0</v>
      </c>
      <c r="BV1503" s="110">
        <v>-1.33176515513685e-5</v>
      </c>
      <c r="BW1503" s="110"/>
      <c r="BX1503" s="154">
        <v>-0.000902225163494687</v>
      </c>
      <c r="BY1503" s="83">
        <v>0</v>
      </c>
      <c r="BZ1503" s="110">
        <v>-0.000902225163494687</v>
      </c>
      <c r="CA1503" s="110"/>
      <c r="CB1503" s="154">
        <v>-0.000296627489756072</v>
      </c>
      <c r="CC1503" s="83">
        <v>0</v>
      </c>
      <c r="CD1503" s="110">
        <v>0</v>
      </c>
      <c r="CE1503" s="110"/>
      <c r="CF1503" s="154">
        <v>-0.000184877082918449</v>
      </c>
      <c r="CG1503" s="83">
        <v>0</v>
      </c>
      <c r="CH1503" s="110">
        <v>-0.000184877082918449</v>
      </c>
      <c r="CI1503" s="110"/>
      <c r="CJ1503" s="154">
        <v>0</v>
      </c>
      <c r="CK1503" s="83">
        <v>0</v>
      </c>
      <c r="CL1503" s="110">
        <v>-0.000329377754787054</v>
      </c>
      <c r="CM1503" s="110"/>
      <c r="CN1503" s="154">
        <v>-0.000993262441920984</v>
      </c>
      <c r="CO1503" s="83">
        <v>0</v>
      </c>
      <c r="CP1503" s="110">
        <v>-0.000993262441920984</v>
      </c>
      <c r="CQ1503" s="110"/>
      <c r="CR1503" s="154">
        <v>-2.47094556803996e-5</v>
      </c>
      <c r="CS1503" s="83">
        <v>0</v>
      </c>
      <c r="CT1503" s="110">
        <v>-2.47094556803996e-5</v>
      </c>
      <c r="CU1503" s="110"/>
      <c r="CV1503" s="154">
        <v>-0.00156940656101717</v>
      </c>
      <c r="CW1503" s="83">
        <v>0</v>
      </c>
      <c r="CX1503" s="110">
        <v>-0.00156940656101717</v>
      </c>
      <c r="CY1503" s="110"/>
      <c r="CZ1503" s="154">
        <v>-0.000567131773359942</v>
      </c>
      <c r="DA1503" s="83">
        <v>0</v>
      </c>
      <c r="DB1503" s="110">
        <v>0</v>
      </c>
      <c r="DC1503" s="110"/>
      <c r="DD1503" s="154">
        <v>-0.000358735101948731</v>
      </c>
      <c r="DE1503" s="83">
        <v>0</v>
      </c>
      <c r="DF1503" s="110">
        <v>-0.000358735101948731</v>
      </c>
      <c r="DG1503" s="110"/>
      <c r="DH1503" s="154">
        <v>0</v>
      </c>
      <c r="DI1503" s="83">
        <v>0</v>
      </c>
      <c r="DJ1503" s="110">
        <v>-0.000663253218169014</v>
      </c>
      <c r="DK1503" s="110"/>
      <c r="DL1503" s="154">
        <v>-0.00221615343697677</v>
      </c>
      <c r="DM1503" s="83">
        <v>0</v>
      </c>
      <c r="DN1503" s="110">
        <v>-0.00221615343697677</v>
      </c>
      <c r="DO1503" s="110"/>
      <c r="DP1503" s="154">
        <v>-0.006151740411576</v>
      </c>
      <c r="DQ1503" s="83">
        <v>0</v>
      </c>
      <c r="DR1503" s="110">
        <v>-0.006151740411576</v>
      </c>
      <c r="DS1503" s="110"/>
      <c r="DT1503" s="154">
        <v>-0.00180010868103217</v>
      </c>
      <c r="DU1503" s="83">
        <v>0</v>
      </c>
      <c r="DV1503" s="110">
        <v>0</v>
      </c>
      <c r="DW1503" s="110"/>
      <c r="DX1503" s="154">
        <v>-0.00105997369384465</v>
      </c>
      <c r="DY1503" s="83">
        <v>0</v>
      </c>
      <c r="DZ1503" s="110">
        <v>-0.00105997369384465</v>
      </c>
      <c r="EA1503" s="110"/>
      <c r="EB1503" s="154">
        <v>0</v>
      </c>
      <c r="EC1503" s="83">
        <v>0</v>
      </c>
      <c r="ED1503" s="110">
        <v>-0.0020013433119714</v>
      </c>
      <c r="EE1503" s="110"/>
      <c r="EF1503" s="154">
        <v>-0.00810600228127703</v>
      </c>
      <c r="EG1503" s="83">
        <v>0</v>
      </c>
      <c r="EH1503" s="110">
        <v>-0.00810600228127703</v>
      </c>
      <c r="EI1503" s="110"/>
      <c r="EJ1503" s="154">
        <v>0</v>
      </c>
      <c r="EK1503" s="83">
        <v>8.63670798387499e-6</v>
      </c>
      <c r="EL1503" s="110">
        <v>0</v>
      </c>
      <c r="EM1503" s="110"/>
      <c r="EN1503" s="154">
        <v>0</v>
      </c>
      <c r="EO1503" s="83">
        <v>1.40653921992619e-5</v>
      </c>
      <c r="EP1503" s="110">
        <v>0</v>
      </c>
      <c r="EQ1503" s="110"/>
      <c r="ER1503" s="154">
        <v>0</v>
      </c>
      <c r="ES1503" s="83">
        <v>8.63670798387499e-6</v>
      </c>
      <c r="ET1503" s="110">
        <v>0</v>
      </c>
      <c r="EU1503" s="110"/>
      <c r="EV1503" s="154">
        <v>0</v>
      </c>
      <c r="EW1503" s="83">
        <v>3.32267683652992e-5</v>
      </c>
      <c r="EX1503" s="110">
        <v>0</v>
      </c>
      <c r="EY1503" s="110"/>
      <c r="EZ1503" s="154">
        <v>0</v>
      </c>
      <c r="FA1503" s="83">
        <v>3.15227236218991e-6</v>
      </c>
      <c r="FB1503" s="110">
        <v>0</v>
      </c>
      <c r="FC1503" s="110"/>
      <c r="FD1503" s="154">
        <v>0</v>
      </c>
      <c r="FE1503" s="83">
        <v>4.83047482889697e-5</v>
      </c>
      <c r="FF1503" s="110">
        <v>0</v>
      </c>
      <c r="FG1503" s="110"/>
      <c r="FH1503" s="154">
        <v>0</v>
      </c>
      <c r="FI1503" s="83">
        <v>5.40565561844449e-6</v>
      </c>
      <c r="FJ1503" s="110">
        <v>0</v>
      </c>
      <c r="FK1503" s="110"/>
      <c r="FL1503" s="154">
        <v>0</v>
      </c>
      <c r="FM1503" s="83">
        <v>2.08143985482223e-5</v>
      </c>
      <c r="FN1503" s="110">
        <v>0</v>
      </c>
      <c r="FO1503" s="110"/>
      <c r="FP1503" s="154">
        <v>0</v>
      </c>
      <c r="FQ1503" s="83">
        <v>0.000204631803064031</v>
      </c>
      <c r="FR1503" s="110">
        <v>0</v>
      </c>
      <c r="FS1503" s="110"/>
      <c r="FT1503" s="154">
        <v>0</v>
      </c>
      <c r="FU1503" s="83">
        <v>6.02648026038406e-5</v>
      </c>
      <c r="FV1503" s="110">
        <v>6.02648026038406e-5</v>
      </c>
      <c r="FW1503" s="110"/>
      <c r="FX1503" s="154">
        <v>0</v>
      </c>
      <c r="FY1503" s="83">
        <v>0.000360350690823344</v>
      </c>
      <c r="FZ1503" s="110">
        <v>0</v>
      </c>
      <c r="GA1503" s="110"/>
      <c r="GB1503" s="154">
        <v>0</v>
      </c>
      <c r="GC1503" s="83">
        <v>8.80009109273956e-5</v>
      </c>
      <c r="GD1503" s="110">
        <v>8.80009109273956e-5</v>
      </c>
      <c r="GE1503" s="110"/>
      <c r="GF1503" s="154">
        <v>0</v>
      </c>
      <c r="GG1503" s="83">
        <v>0.000552068591825009</v>
      </c>
      <c r="GH1503" s="110">
        <v>0</v>
      </c>
      <c r="GI1503" s="110"/>
      <c r="GJ1503" s="154">
        <v>0</v>
      </c>
      <c r="GK1503" s="83">
        <v>0.000223126913545161</v>
      </c>
      <c r="GL1503" s="110">
        <v>0.000223126913545161</v>
      </c>
      <c r="GM1503" s="110"/>
      <c r="GN1503" s="154">
        <v>0</v>
      </c>
      <c r="GO1503" s="83">
        <v>1.34621545343453e-5</v>
      </c>
      <c r="GP1503" s="110">
        <v>0</v>
      </c>
      <c r="GQ1503" s="110"/>
      <c r="GR1503" s="154">
        <v>0</v>
      </c>
      <c r="GS1503" s="83">
        <v>0.000694639144212474</v>
      </c>
      <c r="GT1503" s="110">
        <v>0.000694639144212474</v>
      </c>
      <c r="GU1503" s="110"/>
      <c r="GV1503" s="154">
        <v>0</v>
      </c>
      <c r="GW1503" s="83">
        <v>1.40653921992619e-5</v>
      </c>
      <c r="GX1503" s="110">
        <v>0</v>
      </c>
      <c r="GY1503" s="110"/>
      <c r="GZ1503" s="154">
        <v>0</v>
      </c>
      <c r="HA1503" s="83">
        <v>0.00214769439393364</v>
      </c>
      <c r="HB1503" s="110">
        <v>0.00214769439393364</v>
      </c>
      <c r="HC1503" s="110"/>
      <c r="HD1503" s="154">
        <v>0</v>
      </c>
      <c r="HE1503" s="83">
        <v>0.000102634178287181</v>
      </c>
      <c r="HF1503" s="110">
        <v>0</v>
      </c>
      <c r="HG1503" s="110"/>
      <c r="HH1503" s="154">
        <v>4.05285842703355e-5</v>
      </c>
      <c r="HI1503" s="83">
        <v>4.05285842703355e-5</v>
      </c>
      <c r="HJ1503" s="110">
        <v>0</v>
      </c>
      <c r="HK1503" s="110"/>
      <c r="HL1503" s="154">
        <v>0.00291821244104019</v>
      </c>
      <c r="HM1503" s="83">
        <v>0.00291821244104019</v>
      </c>
      <c r="HN1503" s="110">
        <v>0</v>
      </c>
      <c r="HO1503" s="110"/>
      <c r="HP1503" s="154">
        <v>0</v>
      </c>
      <c r="HQ1503" s="83">
        <v>0</v>
      </c>
      <c r="HR1503" s="110">
        <v>0</v>
      </c>
      <c r="HS1503" s="110"/>
      <c r="HT1503" s="154">
        <v>0</v>
      </c>
      <c r="HU1503" s="83">
        <v>0.000100276888805781</v>
      </c>
      <c r="HV1503" s="110">
        <v>0</v>
      </c>
      <c r="HW1503" s="110"/>
      <c r="HX1503" s="154">
        <v>0</v>
      </c>
      <c r="HY1503" s="83">
        <v>0.000198572595818199</v>
      </c>
      <c r="HZ1503" s="110">
        <v>0</v>
      </c>
      <c r="IA1503" s="110"/>
      <c r="IB1503" s="154">
        <v>0</v>
      </c>
      <c r="IC1503" s="83">
        <v>0.000302384000337078</v>
      </c>
      <c r="ID1503" s="110">
        <v>0</v>
      </c>
      <c r="IE1503" s="110"/>
      <c r="IF1503" s="154">
        <v>0</v>
      </c>
      <c r="IG1503" s="83">
        <v>0.000289841651429369</v>
      </c>
      <c r="IH1503" s="110">
        <v>0</v>
      </c>
      <c r="II1503" s="110"/>
      <c r="IJ1503" s="154">
        <v>0</v>
      </c>
      <c r="IK1503" s="83">
        <v>0</v>
      </c>
      <c r="IL1503" s="110">
        <v>0</v>
      </c>
      <c r="IM1503" s="110"/>
      <c r="IN1503" s="154">
        <v>0</v>
      </c>
      <c r="IO1503" s="83">
        <v>0.000564258248390353</v>
      </c>
      <c r="IP1503" s="110">
        <v>0</v>
      </c>
      <c r="IQ1503" s="110"/>
      <c r="IR1503" s="154">
        <v>0</v>
      </c>
      <c r="IS1503" s="83">
        <v>0.000115322401383871</v>
      </c>
      <c r="IT1503" s="110">
        <v>0</v>
      </c>
      <c r="IU1503" s="110"/>
      <c r="IV1503" s="154">
        <v>0</v>
      </c>
      <c r="IW1503" s="83">
        <v>6.79539709892182e-6</v>
      </c>
      <c r="IX1503" s="110">
        <v>0</v>
      </c>
      <c r="IY1503" s="110"/>
      <c r="IZ1503" s="154">
        <v>0</v>
      </c>
      <c r="JA1503" s="83">
        <v>0</v>
      </c>
      <c r="JB1503" s="110">
        <v>0.0680892240680794</v>
      </c>
      <c r="JC1503" s="110"/>
      <c r="JD1503" s="154">
        <v>0.0399295795410434</v>
      </c>
      <c r="JE1503" s="83">
        <v>0</v>
      </c>
      <c r="JF1503" s="110">
        <v>0</v>
      </c>
      <c r="JG1503" s="110"/>
    </row>
    <row r="1504" spans="2:267">
      <c r="B1504" s="35"/>
      <c r="C1504" s="42"/>
      <c r="D1504" s="111">
        <f t="shared" si="10181"/>
        <v>-0.0465787499748781</v>
      </c>
      <c r="E1504" s="111">
        <f t="shared" si="10178"/>
        <v>0.0636656269236226</v>
      </c>
      <c r="F1504" s="112">
        <f t="shared" si="10179"/>
        <v>-0.0511613384643748</v>
      </c>
      <c r="I1504" s="35"/>
      <c r="J1504" s="173"/>
      <c r="K1504" s="175"/>
      <c r="L1504" s="176">
        <v>-0.00010774496665935</v>
      </c>
      <c r="M1504" s="111">
        <v>-0.00010774496665935</v>
      </c>
      <c r="N1504" s="112">
        <v>-0.00010774496665935</v>
      </c>
      <c r="O1504" s="110"/>
      <c r="P1504" s="176">
        <v>-0.000205675944650361</v>
      </c>
      <c r="Q1504" s="111">
        <v>-0.000205675944650361</v>
      </c>
      <c r="R1504" s="112">
        <v>-0.000205675944650361</v>
      </c>
      <c r="S1504" s="110"/>
      <c r="T1504" s="176">
        <v>-0.00056356564053111</v>
      </c>
      <c r="U1504" s="111">
        <v>-0.00056356564053111</v>
      </c>
      <c r="V1504" s="112">
        <v>-0.00056356564053111</v>
      </c>
      <c r="W1504" s="110"/>
      <c r="X1504" s="176">
        <v>-6.60273591574369e-5</v>
      </c>
      <c r="Y1504" s="111">
        <v>-6.60273591574369e-5</v>
      </c>
      <c r="Z1504" s="112">
        <v>0</v>
      </c>
      <c r="AA1504" s="110"/>
      <c r="AB1504" s="176">
        <v>0</v>
      </c>
      <c r="AC1504" s="111">
        <v>-0.000294371943379042</v>
      </c>
      <c r="AD1504" s="112">
        <v>-0.000294371943379042</v>
      </c>
      <c r="AE1504" s="110"/>
      <c r="AF1504" s="176">
        <v>-0.000807506268796972</v>
      </c>
      <c r="AG1504" s="111">
        <v>-0.000807506268796972</v>
      </c>
      <c r="AH1504" s="112">
        <v>-0.000807506268796972</v>
      </c>
      <c r="AI1504" s="110"/>
      <c r="AJ1504" s="176">
        <v>-0.014120727286887</v>
      </c>
      <c r="AK1504" s="111">
        <v>-0.014120727286887</v>
      </c>
      <c r="AL1504" s="112">
        <v>-0.014120727286887</v>
      </c>
      <c r="AM1504" s="110"/>
      <c r="AN1504" s="176">
        <v>-0.00788360126358649</v>
      </c>
      <c r="AO1504" s="111">
        <v>-0.00788360126358649</v>
      </c>
      <c r="AP1504" s="112">
        <v>-0.00788360126358649</v>
      </c>
      <c r="AQ1504" s="110"/>
      <c r="AR1504" s="176">
        <v>-0.000594777351762683</v>
      </c>
      <c r="AS1504" s="111">
        <v>-0.000594777351762683</v>
      </c>
      <c r="AT1504" s="112">
        <v>0</v>
      </c>
      <c r="AU1504" s="110"/>
      <c r="AV1504" s="176">
        <v>0</v>
      </c>
      <c r="AW1504" s="111">
        <v>-0.00312745165814898</v>
      </c>
      <c r="AX1504" s="112">
        <v>-0.00312745165814898</v>
      </c>
      <c r="AY1504" s="110"/>
      <c r="AZ1504" s="176">
        <v>0</v>
      </c>
      <c r="BA1504" s="111">
        <v>0</v>
      </c>
      <c r="BB1504" s="112">
        <v>0</v>
      </c>
      <c r="BC1504" s="110"/>
      <c r="BD1504" s="176">
        <v>0</v>
      </c>
      <c r="BE1504" s="111">
        <v>0</v>
      </c>
      <c r="BF1504" s="112">
        <v>0</v>
      </c>
      <c r="BG1504" s="110"/>
      <c r="BH1504" s="176">
        <v>0</v>
      </c>
      <c r="BI1504" s="111">
        <v>0</v>
      </c>
      <c r="BJ1504" s="112">
        <v>0</v>
      </c>
      <c r="BK1504" s="110"/>
      <c r="BL1504" s="176">
        <v>0</v>
      </c>
      <c r="BM1504" s="111">
        <v>0</v>
      </c>
      <c r="BN1504" s="112">
        <v>0</v>
      </c>
      <c r="BO1504" s="110"/>
      <c r="BP1504" s="176">
        <v>0</v>
      </c>
      <c r="BQ1504" s="111">
        <v>0</v>
      </c>
      <c r="BR1504" s="112">
        <v>0</v>
      </c>
      <c r="BS1504" s="110"/>
      <c r="BT1504" s="176">
        <v>-1.33176515513685e-5</v>
      </c>
      <c r="BU1504" s="111">
        <v>-1.33176515513685e-5</v>
      </c>
      <c r="BV1504" s="112">
        <v>-1.33176515513685e-5</v>
      </c>
      <c r="BW1504" s="110"/>
      <c r="BX1504" s="176">
        <v>-0.000902225163494687</v>
      </c>
      <c r="BY1504" s="111">
        <v>-0.000902225163494687</v>
      </c>
      <c r="BZ1504" s="112">
        <v>-0.000902225163494687</v>
      </c>
      <c r="CA1504" s="110"/>
      <c r="CB1504" s="176">
        <v>-0.000296627489756072</v>
      </c>
      <c r="CC1504" s="111">
        <v>-0.000296627489756072</v>
      </c>
      <c r="CD1504" s="112">
        <v>-0.000296627489756072</v>
      </c>
      <c r="CE1504" s="110"/>
      <c r="CF1504" s="176">
        <v>-0.000184877082918449</v>
      </c>
      <c r="CG1504" s="111">
        <v>0</v>
      </c>
      <c r="CH1504" s="112">
        <v>-0.000184877082918449</v>
      </c>
      <c r="CI1504" s="110"/>
      <c r="CJ1504" s="176">
        <v>-0.000329377754787054</v>
      </c>
      <c r="CK1504" s="111">
        <v>-0.000329377754787054</v>
      </c>
      <c r="CL1504" s="112">
        <v>-0.000329377754787054</v>
      </c>
      <c r="CM1504" s="110"/>
      <c r="CN1504" s="176">
        <v>-0.000993262441920984</v>
      </c>
      <c r="CO1504" s="111">
        <v>-0.000993262441920984</v>
      </c>
      <c r="CP1504" s="112">
        <v>-0.000993262441920984</v>
      </c>
      <c r="CQ1504" s="110"/>
      <c r="CR1504" s="176">
        <v>-2.47094556803996e-5</v>
      </c>
      <c r="CS1504" s="111">
        <v>-2.47094556803996e-5</v>
      </c>
      <c r="CT1504" s="112">
        <v>-2.47094556803996e-5</v>
      </c>
      <c r="CU1504" s="110"/>
      <c r="CV1504" s="176">
        <v>-0.00156940656101717</v>
      </c>
      <c r="CW1504" s="111">
        <v>-0.00156940656101717</v>
      </c>
      <c r="CX1504" s="112">
        <v>-0.00156940656101717</v>
      </c>
      <c r="CY1504" s="110"/>
      <c r="CZ1504" s="176">
        <v>-0.000567131773359942</v>
      </c>
      <c r="DA1504" s="111">
        <v>-0.000567131773359942</v>
      </c>
      <c r="DB1504" s="112">
        <v>-0.000567131773359942</v>
      </c>
      <c r="DC1504" s="110"/>
      <c r="DD1504" s="176">
        <v>-0.000358735101948731</v>
      </c>
      <c r="DE1504" s="111">
        <v>0</v>
      </c>
      <c r="DF1504" s="112">
        <v>-0.000358735101948731</v>
      </c>
      <c r="DG1504" s="110"/>
      <c r="DH1504" s="176">
        <v>-0.000663253218169014</v>
      </c>
      <c r="DI1504" s="111">
        <v>-0.000663253218169014</v>
      </c>
      <c r="DJ1504" s="112">
        <v>-0.000663253218169014</v>
      </c>
      <c r="DK1504" s="110"/>
      <c r="DL1504" s="176">
        <v>-0.00221615343697677</v>
      </c>
      <c r="DM1504" s="111">
        <v>-0.00221615343697677</v>
      </c>
      <c r="DN1504" s="112">
        <v>-0.00221615343697677</v>
      </c>
      <c r="DO1504" s="110"/>
      <c r="DP1504" s="176">
        <v>-0.006151740411576</v>
      </c>
      <c r="DQ1504" s="111">
        <v>-0.006151740411576</v>
      </c>
      <c r="DR1504" s="112">
        <v>-0.006151740411576</v>
      </c>
      <c r="DS1504" s="110"/>
      <c r="DT1504" s="176">
        <v>-0.00180010868103217</v>
      </c>
      <c r="DU1504" s="111">
        <v>-0.00180010868103217</v>
      </c>
      <c r="DV1504" s="112">
        <v>-0.00180010868103217</v>
      </c>
      <c r="DW1504" s="110"/>
      <c r="DX1504" s="176">
        <v>-0.00105997369384465</v>
      </c>
      <c r="DY1504" s="111">
        <v>0</v>
      </c>
      <c r="DZ1504" s="112">
        <v>-0.00105997369384465</v>
      </c>
      <c r="EA1504" s="110"/>
      <c r="EB1504" s="176">
        <v>-0.0020013433119714</v>
      </c>
      <c r="EC1504" s="111">
        <v>-0.0020013433119714</v>
      </c>
      <c r="ED1504" s="112">
        <v>-0.0020013433119714</v>
      </c>
      <c r="EE1504" s="110"/>
      <c r="EF1504" s="176">
        <v>-0.00810600228127703</v>
      </c>
      <c r="EG1504" s="111">
        <v>-0.00810600228127703</v>
      </c>
      <c r="EH1504" s="112">
        <v>-0.00810600228127703</v>
      </c>
      <c r="EI1504" s="110"/>
      <c r="EJ1504" s="176">
        <v>0</v>
      </c>
      <c r="EK1504" s="111">
        <v>8.63670798387499e-6</v>
      </c>
      <c r="EL1504" s="112">
        <v>0</v>
      </c>
      <c r="EM1504" s="110"/>
      <c r="EN1504" s="176">
        <v>0</v>
      </c>
      <c r="EO1504" s="111">
        <v>1.40653921992619e-5</v>
      </c>
      <c r="EP1504" s="112">
        <v>0</v>
      </c>
      <c r="EQ1504" s="110"/>
      <c r="ER1504" s="176">
        <v>0</v>
      </c>
      <c r="ES1504" s="111">
        <v>8.63670798387499e-6</v>
      </c>
      <c r="ET1504" s="112">
        <v>0</v>
      </c>
      <c r="EU1504" s="110"/>
      <c r="EV1504" s="176">
        <v>3.32267683652992e-5</v>
      </c>
      <c r="EW1504" s="111">
        <v>3.32267683652992e-5</v>
      </c>
      <c r="EX1504" s="112">
        <v>0</v>
      </c>
      <c r="EY1504" s="110"/>
      <c r="EZ1504" s="176">
        <v>0</v>
      </c>
      <c r="FA1504" s="111">
        <v>3.15227236218991e-6</v>
      </c>
      <c r="FB1504" s="112">
        <v>3.15227236218991e-6</v>
      </c>
      <c r="FC1504" s="110"/>
      <c r="FD1504" s="176">
        <v>4.83047482889697e-5</v>
      </c>
      <c r="FE1504" s="111">
        <v>4.83047482889697e-5</v>
      </c>
      <c r="FF1504" s="112">
        <v>0</v>
      </c>
      <c r="FG1504" s="110"/>
      <c r="FH1504" s="176">
        <v>0</v>
      </c>
      <c r="FI1504" s="111">
        <v>5.40565561844449e-6</v>
      </c>
      <c r="FJ1504" s="112">
        <v>5.40565561844449e-6</v>
      </c>
      <c r="FK1504" s="110"/>
      <c r="FL1504" s="176">
        <v>2.08143985482223e-5</v>
      </c>
      <c r="FM1504" s="111">
        <v>2.08143985482223e-5</v>
      </c>
      <c r="FN1504" s="112">
        <v>2.08143985482223e-5</v>
      </c>
      <c r="FO1504" s="110"/>
      <c r="FP1504" s="176">
        <v>0</v>
      </c>
      <c r="FQ1504" s="111">
        <v>0.000204631803064031</v>
      </c>
      <c r="FR1504" s="112">
        <v>0</v>
      </c>
      <c r="FS1504" s="110"/>
      <c r="FT1504" s="176">
        <v>0</v>
      </c>
      <c r="FU1504" s="111">
        <v>6.02648026038406e-5</v>
      </c>
      <c r="FV1504" s="112">
        <v>0</v>
      </c>
      <c r="FW1504" s="110"/>
      <c r="FX1504" s="176">
        <v>0</v>
      </c>
      <c r="FY1504" s="111">
        <v>0.000360350690823344</v>
      </c>
      <c r="FZ1504" s="112">
        <v>0</v>
      </c>
      <c r="GA1504" s="110"/>
      <c r="GB1504" s="176">
        <v>0</v>
      </c>
      <c r="GC1504" s="111">
        <v>8.80009109273956e-5</v>
      </c>
      <c r="GD1504" s="112">
        <v>0</v>
      </c>
      <c r="GE1504" s="110"/>
      <c r="GF1504" s="176">
        <v>0.000552068591825009</v>
      </c>
      <c r="GG1504" s="111">
        <v>0.000552068591825009</v>
      </c>
      <c r="GH1504" s="112">
        <v>0</v>
      </c>
      <c r="GI1504" s="110"/>
      <c r="GJ1504" s="176">
        <v>0.000223126913545161</v>
      </c>
      <c r="GK1504" s="111">
        <v>0.000223126913545161</v>
      </c>
      <c r="GL1504" s="112">
        <v>0</v>
      </c>
      <c r="GM1504" s="110"/>
      <c r="GN1504" s="176">
        <v>1.34621545343453e-5</v>
      </c>
      <c r="GO1504" s="111">
        <v>1.34621545343453e-5</v>
      </c>
      <c r="GP1504" s="112">
        <v>1.34621545343453e-5</v>
      </c>
      <c r="GQ1504" s="110"/>
      <c r="GR1504" s="176">
        <v>0</v>
      </c>
      <c r="GS1504" s="111">
        <v>0.000694639144212474</v>
      </c>
      <c r="GT1504" s="112">
        <v>0.000694639144212474</v>
      </c>
      <c r="GU1504" s="110"/>
      <c r="GV1504" s="176">
        <v>0</v>
      </c>
      <c r="GW1504" s="111">
        <v>1.40653921992619e-5</v>
      </c>
      <c r="GX1504" s="112">
        <v>0</v>
      </c>
      <c r="GY1504" s="110"/>
      <c r="GZ1504" s="176">
        <v>0</v>
      </c>
      <c r="HA1504" s="111">
        <v>0.00214769439393364</v>
      </c>
      <c r="HB1504" s="112">
        <v>0.00214769439393364</v>
      </c>
      <c r="HC1504" s="110"/>
      <c r="HD1504" s="176">
        <v>0</v>
      </c>
      <c r="HE1504" s="111">
        <v>0.000102634178287181</v>
      </c>
      <c r="HF1504" s="112">
        <v>0</v>
      </c>
      <c r="HG1504" s="110"/>
      <c r="HH1504" s="176">
        <v>0</v>
      </c>
      <c r="HI1504" s="111">
        <v>4.05285842703355e-5</v>
      </c>
      <c r="HJ1504" s="112">
        <v>0</v>
      </c>
      <c r="HK1504" s="110"/>
      <c r="HL1504" s="176">
        <v>0.00291821244104019</v>
      </c>
      <c r="HM1504" s="111">
        <v>0.00291821244104019</v>
      </c>
      <c r="HN1504" s="112">
        <v>0</v>
      </c>
      <c r="HO1504" s="110"/>
      <c r="HP1504" s="176">
        <v>0</v>
      </c>
      <c r="HQ1504" s="111">
        <v>7.74862673286344e-5</v>
      </c>
      <c r="HR1504" s="112">
        <v>0</v>
      </c>
      <c r="HS1504" s="110"/>
      <c r="HT1504" s="176">
        <v>0.000100276888805781</v>
      </c>
      <c r="HU1504" s="111">
        <v>0</v>
      </c>
      <c r="HV1504" s="112">
        <v>0</v>
      </c>
      <c r="HW1504" s="110"/>
      <c r="HX1504" s="176">
        <v>0</v>
      </c>
      <c r="HY1504" s="111">
        <v>0.000198572595818199</v>
      </c>
      <c r="HZ1504" s="112">
        <v>0</v>
      </c>
      <c r="IA1504" s="110"/>
      <c r="IB1504" s="176">
        <v>0</v>
      </c>
      <c r="IC1504" s="111">
        <v>0</v>
      </c>
      <c r="ID1504" s="112">
        <v>0.000302384000337078</v>
      </c>
      <c r="IE1504" s="110"/>
      <c r="IF1504" s="176">
        <v>0.000289841651429369</v>
      </c>
      <c r="IG1504" s="111">
        <v>0.000289841651429369</v>
      </c>
      <c r="IH1504" s="112">
        <v>0</v>
      </c>
      <c r="II1504" s="110"/>
      <c r="IJ1504" s="176">
        <v>0.000245528813662451</v>
      </c>
      <c r="IK1504" s="111">
        <v>0.000245528813662451</v>
      </c>
      <c r="IL1504" s="112">
        <v>0</v>
      </c>
      <c r="IM1504" s="110"/>
      <c r="IN1504" s="176">
        <v>0.000564258248390353</v>
      </c>
      <c r="IO1504" s="111">
        <v>0.000564258248390353</v>
      </c>
      <c r="IP1504" s="112">
        <v>0</v>
      </c>
      <c r="IQ1504" s="110"/>
      <c r="IR1504" s="176">
        <v>0</v>
      </c>
      <c r="IS1504" s="111">
        <v>0.000115322401383871</v>
      </c>
      <c r="IT1504" s="112">
        <v>0</v>
      </c>
      <c r="IU1504" s="110"/>
      <c r="IV1504" s="176">
        <v>0</v>
      </c>
      <c r="IW1504" s="111">
        <v>0</v>
      </c>
      <c r="IX1504" s="112">
        <v>0</v>
      </c>
      <c r="IY1504" s="110"/>
      <c r="IZ1504" s="176">
        <v>0</v>
      </c>
      <c r="JA1504" s="111">
        <v>0.0680892240680794</v>
      </c>
      <c r="JB1504" s="112">
        <v>0</v>
      </c>
      <c r="JC1504" s="110"/>
      <c r="JD1504" s="176">
        <v>0</v>
      </c>
      <c r="JE1504" s="111">
        <v>0.0399295795410434</v>
      </c>
      <c r="JF1504" s="112">
        <v>0</v>
      </c>
      <c r="JG1504" s="110"/>
    </row>
    <row r="1505" spans="2:267">
      <c r="B1505" s="35"/>
      <c r="C1505" s="29">
        <v>3</v>
      </c>
      <c r="D1505" s="107">
        <f t="shared" si="10181"/>
        <v>0.0309465937224444</v>
      </c>
      <c r="E1505" s="107">
        <f t="shared" si="10178"/>
        <v>-0.0375732030980521</v>
      </c>
      <c r="F1505" s="108">
        <f t="shared" si="10179"/>
        <v>0.0320657529014998</v>
      </c>
      <c r="G1505" s="109">
        <f t="shared" ref="G1505" si="10183">SUM(O1505,S1505,W1505,AA1505,AE1505,AI1505,AM1505,AQ1505,AU1505,AY1505,BC1505,BG1505,BK1505,BO1505,BS1505,BW1505,CA1505,CE1505,CI1505,CM1505,CQ1505,CU1505,CY1505,DC1505,DG1505,DK1505,DO1505,DS1505,DW1505,EA1505,EE1505,EI1505,EM1505,EQ1505,EU1505,EY1505,FC1505,FG1505,FK1505,FO1505,FS1505,FW1505,GA1505,GE1505,GI1505,GM1505,GQ1505,GU1505,GY1505,HC1505,HG1505,HK1505,HO1505,HS1505,HW1505,IA1505,IE1505,II1505,IM1505,IQ1505,IU1505,IY1505,JC1505,JG1505)</f>
        <v>-0.0193372328261857</v>
      </c>
      <c r="I1505" s="35"/>
      <c r="J1505" s="173"/>
      <c r="K1505" s="171">
        <v>3</v>
      </c>
      <c r="L1505" s="172">
        <f t="array" ref="L1505:N1508">L$3:N$6*N1493</f>
        <v>0.000202260833843101</v>
      </c>
      <c r="M1505" s="107">
        <v>0.000202260833843101</v>
      </c>
      <c r="N1505" s="108">
        <v>0.000202260833843101</v>
      </c>
      <c r="O1505" s="87">
        <f>N1493</f>
        <v>0.000202260833843101</v>
      </c>
      <c r="P1505" s="172">
        <f t="array" ref="P1505:R1508">P$3:R$6*R1493</f>
        <v>0</v>
      </c>
      <c r="Q1505" s="107">
        <v>0.000231896088336176</v>
      </c>
      <c r="R1505" s="108">
        <v>0.000231896088336176</v>
      </c>
      <c r="S1505" s="87">
        <f>R1493</f>
        <v>0.000231896088336176</v>
      </c>
      <c r="T1505" s="172">
        <f t="array" ref="T1505:V1508">T$3:V$6*V1493</f>
        <v>0.000272762354458905</v>
      </c>
      <c r="U1505" s="107">
        <v>0.000272762354458905</v>
      </c>
      <c r="V1505" s="108">
        <v>0</v>
      </c>
      <c r="W1505" s="87">
        <f>V1493</f>
        <v>0.000272762354458905</v>
      </c>
      <c r="X1505" s="172">
        <f t="array" ref="X1505:Z1508">X$3:Z$6*Z1493</f>
        <v>0.00127002509099291</v>
      </c>
      <c r="Y1505" s="107">
        <v>0.00127002509099291</v>
      </c>
      <c r="Z1505" s="108">
        <v>0.00127002509099291</v>
      </c>
      <c r="AA1505" s="87">
        <f>Z1493</f>
        <v>0.00127002509099291</v>
      </c>
      <c r="AB1505" s="172">
        <f t="array" ref="AB1505:AD1508">AB$3:AD$6*AD1493</f>
        <v>0.00175361888511034</v>
      </c>
      <c r="AC1505" s="107">
        <v>0.00175361888511034</v>
      </c>
      <c r="AD1505" s="108">
        <v>0.00175361888511034</v>
      </c>
      <c r="AE1505" s="87">
        <f>AD1493</f>
        <v>0.00175361888511034</v>
      </c>
      <c r="AF1505" s="172">
        <f t="array" ref="AF1505:AH1508">AF$3:AH$6*AH1493</f>
        <v>0</v>
      </c>
      <c r="AG1505" s="107">
        <v>0</v>
      </c>
      <c r="AH1505" s="108">
        <v>0</v>
      </c>
      <c r="AI1505" s="87">
        <f>AH1493</f>
        <v>0.000518332151200626</v>
      </c>
      <c r="AJ1505" s="172">
        <f t="array" ref="AJ1505:AL1508">AJ$3:AL$6*AL1493</f>
        <v>0</v>
      </c>
      <c r="AK1505" s="107">
        <v>0</v>
      </c>
      <c r="AL1505" s="108">
        <v>0</v>
      </c>
      <c r="AM1505" s="87">
        <f>AL1493</f>
        <v>0.00590815303724688</v>
      </c>
      <c r="AN1505" s="172">
        <f t="array" ref="AN1505:AP1508">AN$3:AP$6*AP1493</f>
        <v>0</v>
      </c>
      <c r="AO1505" s="107">
        <v>0</v>
      </c>
      <c r="AP1505" s="108">
        <v>0</v>
      </c>
      <c r="AQ1505" s="87">
        <f>AP1493</f>
        <v>0.00620626428473954</v>
      </c>
      <c r="AR1505" s="172">
        <f t="array" ref="AR1505:AT1508">AR$3:AT$6*AT1493</f>
        <v>0</v>
      </c>
      <c r="AS1505" s="107">
        <v>0</v>
      </c>
      <c r="AT1505" s="108">
        <v>0</v>
      </c>
      <c r="AU1505" s="87">
        <f>AT1493</f>
        <v>0.00340573021063648</v>
      </c>
      <c r="AV1505" s="172">
        <f t="array" ref="AV1505:AX1508">AV$3:AX$6*AX1493</f>
        <v>0</v>
      </c>
      <c r="AW1505" s="107">
        <v>0</v>
      </c>
      <c r="AX1505" s="108">
        <v>0</v>
      </c>
      <c r="AY1505" s="87">
        <f>AX1493</f>
        <v>0.00598910532966498</v>
      </c>
      <c r="AZ1505" s="172">
        <f t="array" ref="AZ1505:BB1508">AZ$3:BB$6*BB1493</f>
        <v>0.00140414423231719</v>
      </c>
      <c r="BA1505" s="107">
        <v>0.00140414423231719</v>
      </c>
      <c r="BB1505" s="108">
        <v>0.00140414423231719</v>
      </c>
      <c r="BC1505" s="87">
        <f>BB1493</f>
        <v>0.00140414423231719</v>
      </c>
      <c r="BD1505" s="172">
        <f t="array" ref="BD1505:BF1508">BD$3:BF$6*BF1493</f>
        <v>0</v>
      </c>
      <c r="BE1505" s="107">
        <v>0.00188779663151227</v>
      </c>
      <c r="BF1505" s="108">
        <v>0.00188779663151227</v>
      </c>
      <c r="BG1505" s="87">
        <f>BF1493</f>
        <v>0.00188779663151227</v>
      </c>
      <c r="BH1505" s="172">
        <f t="array" ref="BH1505:BJ1508">BH$3:BJ$6*BJ1493</f>
        <v>0.00338214503107793</v>
      </c>
      <c r="BI1505" s="107">
        <v>0.00338214503107793</v>
      </c>
      <c r="BJ1505" s="108">
        <v>0</v>
      </c>
      <c r="BK1505" s="87">
        <f>BJ1493</f>
        <v>0.00338214503107793</v>
      </c>
      <c r="BL1505" s="172">
        <f t="array" ref="BL1505:BN1508">BL$3:BN$6*BN1493</f>
        <v>0.00504978714508997</v>
      </c>
      <c r="BM1505" s="107">
        <v>0.00504978714508997</v>
      </c>
      <c r="BN1505" s="108">
        <v>0.00504978714508997</v>
      </c>
      <c r="BO1505" s="87">
        <f>BN1493</f>
        <v>0.00504978714508997</v>
      </c>
      <c r="BP1505" s="172">
        <f t="array" ref="BP1505:BR1508">BP$3:BR$6*BR1493</f>
        <v>0.0131679271813036</v>
      </c>
      <c r="BQ1505" s="107">
        <v>0.0131679271813036</v>
      </c>
      <c r="BR1505" s="108">
        <v>0.0131679271813036</v>
      </c>
      <c r="BS1505" s="87">
        <f>BR1493</f>
        <v>0.0131679271813036</v>
      </c>
      <c r="BT1505" s="172">
        <f t="array" ref="BT1505:BV1508">BT$3:BV$6*BV1493</f>
        <v>0.000120132334914212</v>
      </c>
      <c r="BU1505" s="107">
        <v>0</v>
      </c>
      <c r="BV1505" s="108">
        <v>0.000120132334914212</v>
      </c>
      <c r="BW1505" s="87">
        <f>BV1493</f>
        <v>0.000120132334914212</v>
      </c>
      <c r="BX1505" s="172">
        <f t="array" ref="BX1505:BZ1508">BX$3:BZ$6*BZ1493</f>
        <v>0.0018756804276476</v>
      </c>
      <c r="BY1505" s="107">
        <v>0.0018756804276476</v>
      </c>
      <c r="BZ1505" s="108">
        <v>0.0018756804276476</v>
      </c>
      <c r="CA1505" s="87">
        <f>BZ1493</f>
        <v>0.0018756804276476</v>
      </c>
      <c r="CB1505" s="172">
        <f t="array" ref="CB1505:CD1508">CB$3:CD$6*CD1493</f>
        <v>0.000424347952936733</v>
      </c>
      <c r="CC1505" s="107">
        <v>0.000424347952936733</v>
      </c>
      <c r="CD1505" s="108">
        <v>0.000424347952936733</v>
      </c>
      <c r="CE1505" s="87">
        <f>CD1493</f>
        <v>0.000424347952936733</v>
      </c>
      <c r="CF1505" s="172">
        <f t="array" ref="CF1505:CH1508">CF$3:CH$6*CH1493</f>
        <v>8.02604164597778e-6</v>
      </c>
      <c r="CG1505" s="107">
        <v>8.02604164597778e-6</v>
      </c>
      <c r="CH1505" s="108">
        <v>8.02604164597778e-6</v>
      </c>
      <c r="CI1505" s="87">
        <f>CH1493</f>
        <v>8.02604164597778e-6</v>
      </c>
      <c r="CJ1505" s="172">
        <f t="array" ref="CJ1505:CL1508">CJ$3:CL$6*CL1493</f>
        <v>0.00102456930335166</v>
      </c>
      <c r="CK1505" s="107">
        <v>0.00102456930335166</v>
      </c>
      <c r="CL1505" s="108">
        <v>0.00102456930335166</v>
      </c>
      <c r="CM1505" s="87">
        <f>CL1493</f>
        <v>0.00102456930335166</v>
      </c>
      <c r="CN1505" s="172">
        <f t="array" ref="CN1505:CP1508">CN$3:CP$6*CP1493</f>
        <v>0.000863958901508611</v>
      </c>
      <c r="CO1505" s="107">
        <v>0.000863958901508611</v>
      </c>
      <c r="CP1505" s="108">
        <v>0.000863958901508611</v>
      </c>
      <c r="CQ1505" s="87">
        <f>CP1493</f>
        <v>0.000863958901508611</v>
      </c>
      <c r="CR1505" s="172">
        <f t="array" ref="CR1505:CT1508">CR$3:CT$6*CT1493</f>
        <v>0</v>
      </c>
      <c r="CS1505" s="107">
        <v>0</v>
      </c>
      <c r="CT1505" s="108">
        <v>0.000132304417248775</v>
      </c>
      <c r="CU1505" s="87">
        <f>CT1493</f>
        <v>0.000132304417248775</v>
      </c>
      <c r="CV1505" s="172">
        <f t="array" ref="CV1505:CX1508">CV$3:CX$6*CX1493</f>
        <v>0</v>
      </c>
      <c r="CW1505" s="107">
        <v>0.00200226838175449</v>
      </c>
      <c r="CX1505" s="108">
        <v>0.00200226838175449</v>
      </c>
      <c r="CY1505" s="87">
        <f>CX1493</f>
        <v>0.00200226838175449</v>
      </c>
      <c r="CZ1505" s="172">
        <f t="array" ref="CZ1505:DB1508">CZ$3:DB$6*DB1493</f>
        <v>0</v>
      </c>
      <c r="DA1505" s="107">
        <v>0.000494449149321846</v>
      </c>
      <c r="DB1505" s="108">
        <v>0.000494449149321846</v>
      </c>
      <c r="DC1505" s="87">
        <f>DB1493</f>
        <v>0.000494449149321846</v>
      </c>
      <c r="DD1505" s="172">
        <f t="array" ref="DD1505:DF1508">DD$3:DF$6*DF1493</f>
        <v>0</v>
      </c>
      <c r="DE1505" s="107">
        <v>9.49395757611773e-6</v>
      </c>
      <c r="DF1505" s="108">
        <v>9.49395757611773e-6</v>
      </c>
      <c r="DG1505" s="87">
        <f>DF1493</f>
        <v>9.49395757611773e-6</v>
      </c>
      <c r="DH1505" s="172">
        <f t="array" ref="DH1505:DJ1508">DH$3:DJ$6*DJ1493</f>
        <v>0</v>
      </c>
      <c r="DI1505" s="107">
        <v>0.00125081710731066</v>
      </c>
      <c r="DJ1505" s="108">
        <v>0.00125081710731066</v>
      </c>
      <c r="DK1505" s="87">
        <f>DJ1493</f>
        <v>0.00125081710731066</v>
      </c>
      <c r="DL1505" s="172">
        <f t="array" ref="DL1505:DN1508">DL$3:DN$6*DN1493</f>
        <v>0</v>
      </c>
      <c r="DM1505" s="107">
        <v>0.0012410701973185</v>
      </c>
      <c r="DN1505" s="108">
        <v>0.0012410701973185</v>
      </c>
      <c r="DO1505" s="87">
        <f>DN1493</f>
        <v>0.0012410701973185</v>
      </c>
      <c r="DP1505" s="172">
        <f t="array" ref="DP1505:DR1508">DP$3:DR$6*DR1493</f>
        <v>0.00372563165095183</v>
      </c>
      <c r="DQ1505" s="107">
        <v>0.00372563165095183</v>
      </c>
      <c r="DR1505" s="108">
        <v>0</v>
      </c>
      <c r="DS1505" s="87">
        <f>DR1493</f>
        <v>0.00372563165095183</v>
      </c>
      <c r="DT1505" s="172">
        <f t="array" ref="DT1505:DV1508">DT$3:DV$6*DV1493</f>
        <v>0.000710584058242051</v>
      </c>
      <c r="DU1505" s="107">
        <v>0.000710584058242051</v>
      </c>
      <c r="DV1505" s="108">
        <v>0</v>
      </c>
      <c r="DW1505" s="87">
        <f>DV1493</f>
        <v>0.000710584058242051</v>
      </c>
      <c r="DX1505" s="172">
        <f t="array" ref="DX1505:DZ1508">DX$3:DZ$6*DZ1493</f>
        <v>1.25054993989967e-5</v>
      </c>
      <c r="DY1505" s="107">
        <v>1.25054993989967e-5</v>
      </c>
      <c r="DZ1505" s="108">
        <v>0</v>
      </c>
      <c r="EA1505" s="87">
        <f>DZ1493</f>
        <v>1.25054993989967e-5</v>
      </c>
      <c r="EB1505" s="172">
        <f t="array" ref="EB1505:ED1508">EB$3:ED$6*ED1493</f>
        <v>0.00170504648859886</v>
      </c>
      <c r="EC1505" s="107">
        <v>0.00170504648859886</v>
      </c>
      <c r="ED1505" s="108">
        <v>0</v>
      </c>
      <c r="EE1505" s="87">
        <f>ED1493</f>
        <v>0.00170504648859886</v>
      </c>
      <c r="EF1505" s="172">
        <f t="array" ref="EF1505:EH1508">EF$3:EH$6*EH1493</f>
        <v>0.00242050242456649</v>
      </c>
      <c r="EG1505" s="107">
        <v>0.00242050242456649</v>
      </c>
      <c r="EH1505" s="108">
        <v>0</v>
      </c>
      <c r="EI1505" s="87">
        <f>EH1493</f>
        <v>0.00242050242456649</v>
      </c>
      <c r="EJ1505" s="172">
        <f t="array" ref="EJ1505:EL1508">EJ$3:EL$6*EL1493</f>
        <v>0</v>
      </c>
      <c r="EK1505" s="107">
        <v>-3.69767487368571e-6</v>
      </c>
      <c r="EL1505" s="108">
        <v>0</v>
      </c>
      <c r="EM1505" s="87">
        <f>EL1493</f>
        <v>-3.69767487368571e-6</v>
      </c>
      <c r="EN1505" s="172">
        <f t="array" ref="EN1505:EP1508">EN$3:EP$6*EP1493</f>
        <v>-3.60380325598611e-6</v>
      </c>
      <c r="EO1505" s="107">
        <v>-3.60380325598611e-6</v>
      </c>
      <c r="EP1505" s="108">
        <v>0</v>
      </c>
      <c r="EQ1505" s="87">
        <f>EP1493</f>
        <v>-3.60380325598611e-6</v>
      </c>
      <c r="ER1505" s="172">
        <f t="array" ref="ER1505:ET1508">ER$3:ET$6*ET1493</f>
        <v>0</v>
      </c>
      <c r="ES1505" s="107">
        <v>-3.69767487368571e-6</v>
      </c>
      <c r="ET1505" s="108">
        <v>0</v>
      </c>
      <c r="EU1505" s="87">
        <f>ET1493</f>
        <v>-3.69767487368571e-6</v>
      </c>
      <c r="EV1505" s="172">
        <f t="array" ref="EV1505:EX1508">EV$3:EX$6*EX1493</f>
        <v>0</v>
      </c>
      <c r="EW1505" s="107">
        <v>-5.09702632024781e-5</v>
      </c>
      <c r="EX1505" s="108">
        <v>0</v>
      </c>
      <c r="EY1505" s="87">
        <f>EX1493</f>
        <v>-5.09702632024781e-5</v>
      </c>
      <c r="EZ1505" s="172">
        <f t="array" ref="EZ1505:FB1508">EZ$3:FB$6*FB1493</f>
        <v>0</v>
      </c>
      <c r="FA1505" s="107">
        <v>-1.51898913539595e-5</v>
      </c>
      <c r="FB1505" s="108">
        <v>0</v>
      </c>
      <c r="FC1505" s="87">
        <f>FB1493</f>
        <v>-1.51898913539595e-5</v>
      </c>
      <c r="FD1505" s="172">
        <f t="array" ref="FD1505:FF1508">FD$3:FF$6*FF1493</f>
        <v>-4.44465780896656e-5</v>
      </c>
      <c r="FE1505" s="107">
        <v>-4.44465780896656e-5</v>
      </c>
      <c r="FF1505" s="108">
        <v>0</v>
      </c>
      <c r="FG1505" s="87">
        <f>FF1493</f>
        <v>-4.44465780896656e-5</v>
      </c>
      <c r="FH1505" s="172">
        <f t="array" ref="FH1505:FJ1508">FH$3:FJ$6*FJ1493</f>
        <v>-1.5476748042036e-5</v>
      </c>
      <c r="FI1505" s="107">
        <v>-1.5476748042036e-5</v>
      </c>
      <c r="FJ1505" s="108">
        <v>0</v>
      </c>
      <c r="FK1505" s="87">
        <f>FJ1493</f>
        <v>-1.5476748042036e-5</v>
      </c>
      <c r="FL1505" s="172">
        <f t="array" ref="FL1505:FN1508">FL$3:FN$6*FN1493</f>
        <v>-0.000193006392522118</v>
      </c>
      <c r="FM1505" s="107">
        <v>-0.000193006392522118</v>
      </c>
      <c r="FN1505" s="108">
        <v>0</v>
      </c>
      <c r="FO1505" s="87">
        <f>FN1493</f>
        <v>-0.000193006392522118</v>
      </c>
      <c r="FP1505" s="172">
        <f t="array" ref="FP1505:FR1508">FP$3:FR$6*FR1493</f>
        <v>0</v>
      </c>
      <c r="FQ1505" s="107">
        <v>-0.000104594280742237</v>
      </c>
      <c r="FR1505" s="108">
        <v>0</v>
      </c>
      <c r="FS1505" s="87">
        <f>FR1493</f>
        <v>-0.000104594280742237</v>
      </c>
      <c r="FT1505" s="172">
        <f t="array" ref="FT1505:FV1508">FT$3:FV$6*FV1493</f>
        <v>0</v>
      </c>
      <c r="FU1505" s="107">
        <v>-2.02202357855882e-5</v>
      </c>
      <c r="FV1505" s="108">
        <v>0</v>
      </c>
      <c r="FW1505" s="87">
        <f>FV1493</f>
        <v>-2.02202357855882e-5</v>
      </c>
      <c r="FX1505" s="172">
        <f t="array" ref="FX1505:FZ1508">FX$3:FZ$6*FZ1493</f>
        <v>-0.00011292291403769</v>
      </c>
      <c r="FY1505" s="107">
        <v>-0.00011292291403769</v>
      </c>
      <c r="FZ1505" s="108">
        <v>0</v>
      </c>
      <c r="GA1505" s="87">
        <f>FZ1493</f>
        <v>-0.00011292291403769</v>
      </c>
      <c r="GB1505" s="172">
        <f t="array" ref="GB1505:GD1508">GB$3:GD$6*GD1493</f>
        <v>-1.78616838855474e-5</v>
      </c>
      <c r="GC1505" s="107">
        <v>-1.78616838855474e-5</v>
      </c>
      <c r="GD1505" s="108">
        <v>0</v>
      </c>
      <c r="GE1505" s="87">
        <f>GD1493</f>
        <v>-1.78616838855474e-5</v>
      </c>
      <c r="GF1505" s="172">
        <f t="array" ref="GF1505:GH1508">GF$3:GH$6*GH1493</f>
        <v>0</v>
      </c>
      <c r="GG1505" s="107">
        <v>-0.00095940414188068</v>
      </c>
      <c r="GH1505" s="108">
        <v>0</v>
      </c>
      <c r="GI1505" s="87">
        <f>GH1493</f>
        <v>-0.00095940414188068</v>
      </c>
      <c r="GJ1505" s="172">
        <f t="array" ref="GJ1505:GL1508">GJ$3:GL$6*GL1493</f>
        <v>0</v>
      </c>
      <c r="GK1505" s="107">
        <v>-0.000266009281002488</v>
      </c>
      <c r="GL1505" s="108">
        <v>0</v>
      </c>
      <c r="GM1505" s="87">
        <f>GL1493</f>
        <v>-0.000266009281002488</v>
      </c>
      <c r="GN1505" s="172">
        <f t="array" ref="GN1505:GP1508">GN$3:GP$6*GP1493</f>
        <v>0</v>
      </c>
      <c r="GO1505" s="107">
        <v>-0.000211974809260869</v>
      </c>
      <c r="GP1505" s="108">
        <v>0</v>
      </c>
      <c r="GQ1505" s="87">
        <f>GP1493</f>
        <v>-0.000211974809260869</v>
      </c>
      <c r="GR1505" s="172">
        <f t="array" ref="GR1505:GT1508">GR$3:GT$6*GT1493</f>
        <v>-0.00167248875803505</v>
      </c>
      <c r="GS1505" s="107">
        <v>-0.00167248875803505</v>
      </c>
      <c r="GT1505" s="108">
        <v>0</v>
      </c>
      <c r="GU1505" s="87">
        <f>GT1493</f>
        <v>-0.00167248875803505</v>
      </c>
      <c r="GV1505" s="172">
        <f t="array" ref="GV1505:GX1508">GV$3:GX$6*GX1493</f>
        <v>-3.60380325598611e-6</v>
      </c>
      <c r="GW1505" s="107">
        <v>-3.60380325598611e-6</v>
      </c>
      <c r="GX1505" s="108">
        <v>0</v>
      </c>
      <c r="GY1505" s="87">
        <f>GX1493</f>
        <v>-3.60380325598611e-6</v>
      </c>
      <c r="GZ1505" s="172">
        <f t="array" ref="GZ1505:HB1508">GZ$3:HB$6*HB1493</f>
        <v>0</v>
      </c>
      <c r="HA1505" s="107">
        <v>-0.00234882135954094</v>
      </c>
      <c r="HB1505" s="108">
        <v>-0.00234882135954094</v>
      </c>
      <c r="HC1505" s="87">
        <f>HB1493</f>
        <v>-0.00234882135954094</v>
      </c>
      <c r="HD1505" s="172">
        <f t="array" ref="HD1505:HF1508">HD$3:HF$6*HF1493</f>
        <v>-1.31570932441095e-5</v>
      </c>
      <c r="HE1505" s="107">
        <v>-1.31570932441095e-5</v>
      </c>
      <c r="HF1505" s="108">
        <v>0</v>
      </c>
      <c r="HG1505" s="87">
        <f>HF1493</f>
        <v>-1.31570932441095e-5</v>
      </c>
      <c r="HH1505" s="172">
        <f t="array" ref="HH1505:HJ1508">HH$3:HJ$6*HJ1493</f>
        <v>-1.86010999748895e-5</v>
      </c>
      <c r="HI1505" s="107">
        <v>-1.86010999748895e-5</v>
      </c>
      <c r="HJ1505" s="108">
        <v>0</v>
      </c>
      <c r="HK1505" s="87">
        <f>HJ1493</f>
        <v>-1.86010999748895e-5</v>
      </c>
      <c r="HL1505" s="172">
        <f t="array" ref="HL1505:HN1508">HL$3:HN$6*HN1493</f>
        <v>-0.00250270236434261</v>
      </c>
      <c r="HM1505" s="107">
        <v>-0.00250270236434261</v>
      </c>
      <c r="HN1505" s="108">
        <v>0</v>
      </c>
      <c r="HO1505" s="87">
        <f>HN1493</f>
        <v>-0.00250270236434261</v>
      </c>
      <c r="HP1505" s="172">
        <f t="array" ref="HP1505:HR1508">HP$3:HR$6*HR1493</f>
        <v>-1.97111132183425e-5</v>
      </c>
      <c r="HQ1505" s="107">
        <v>-1.97111132183425e-5</v>
      </c>
      <c r="HR1505" s="108">
        <v>0</v>
      </c>
      <c r="HS1505" s="87">
        <f>HR1493</f>
        <v>-1.97111132183425e-5</v>
      </c>
      <c r="HT1505" s="172">
        <f t="array" ref="HT1505:HV1508">HT$3:HV$6*HV1493</f>
        <v>0</v>
      </c>
      <c r="HU1505" s="107">
        <v>-0.00391456007364995</v>
      </c>
      <c r="HV1505" s="108">
        <v>0</v>
      </c>
      <c r="HW1505" s="87">
        <f>HV1493</f>
        <v>-0.00391456007364995</v>
      </c>
      <c r="HX1505" s="172">
        <f t="array" ref="HX1505:HZ1508">HX$3:HZ$6*HZ1493</f>
        <v>-1.23161716836296e-5</v>
      </c>
      <c r="HY1505" s="107">
        <v>0</v>
      </c>
      <c r="HZ1505" s="108">
        <v>0</v>
      </c>
      <c r="IA1505" s="87">
        <f>HZ1493</f>
        <v>-1.23161716836296e-5</v>
      </c>
      <c r="IB1505" s="172">
        <f t="array" ref="IB1505:ID1508">IB$3:ID$6*ID1493</f>
        <v>-0.00381716359192485</v>
      </c>
      <c r="IC1505" s="107">
        <v>0</v>
      </c>
      <c r="ID1505" s="108">
        <v>0</v>
      </c>
      <c r="IE1505" s="87">
        <f>ID1493</f>
        <v>-0.00381716359192485</v>
      </c>
      <c r="IF1505" s="172">
        <f t="array" ref="IF1505:IH1508">IF$3:IH$6*IH1493</f>
        <v>0</v>
      </c>
      <c r="IG1505" s="107">
        <v>-0.000217184842178958</v>
      </c>
      <c r="IH1505" s="108">
        <v>0</v>
      </c>
      <c r="II1505" s="87">
        <f>IH1493</f>
        <v>-0.000217184842178958</v>
      </c>
      <c r="IJ1505" s="172">
        <f t="array" ref="IJ1505:IL1508">IJ$3:IL$6*IL1493</f>
        <v>0</v>
      </c>
      <c r="IK1505" s="107">
        <v>-0.000349815397658682</v>
      </c>
      <c r="IL1505" s="108">
        <v>0</v>
      </c>
      <c r="IM1505" s="87">
        <f>IL1493</f>
        <v>-0.000349815397658682</v>
      </c>
      <c r="IN1505" s="172">
        <f t="array" ref="IN1505:IP1508">IN$3:IP$6*IP1493</f>
        <v>0</v>
      </c>
      <c r="IO1505" s="107">
        <v>0</v>
      </c>
      <c r="IP1505" s="108">
        <v>0</v>
      </c>
      <c r="IQ1505" s="87">
        <f>IP1493</f>
        <v>-0.000203391589579206</v>
      </c>
      <c r="IR1505" s="172">
        <f t="array" ref="IR1505:IT1508">IR$3:IT$6*IT1493</f>
        <v>0</v>
      </c>
      <c r="IS1505" s="107">
        <v>0</v>
      </c>
      <c r="IT1505" s="108">
        <v>0</v>
      </c>
      <c r="IU1505" s="87">
        <f>IT1493</f>
        <v>-1.11801405974191e-5</v>
      </c>
      <c r="IV1505" s="172">
        <f t="array" ref="IV1505:IX1508">IV$3:IX$6*IX1493</f>
        <v>0</v>
      </c>
      <c r="IW1505" s="107">
        <v>-0.000116863598091905</v>
      </c>
      <c r="IX1505" s="108">
        <v>0</v>
      </c>
      <c r="IY1505" s="87">
        <f>IX1493</f>
        <v>-0.000116863598091905</v>
      </c>
      <c r="IZ1505" s="172">
        <f t="array" ref="IZ1505:JB1508">IZ$3:JB$6*JB1493</f>
        <v>0</v>
      </c>
      <c r="JA1505" s="107">
        <v>-0.0360868239836191</v>
      </c>
      <c r="JB1505" s="108">
        <v>0</v>
      </c>
      <c r="JC1505" s="87">
        <f>JB1493</f>
        <v>-0.0360868239836191</v>
      </c>
      <c r="JD1505" s="172">
        <f t="array" ref="JD1505:JF1508">JD$3:JF$6*JF1493</f>
        <v>0</v>
      </c>
      <c r="JE1505" s="107">
        <v>-0.0346771082546056</v>
      </c>
      <c r="JF1505" s="108">
        <v>0</v>
      </c>
      <c r="JG1505" s="87">
        <f>JF1493</f>
        <v>-0.0346771082546056</v>
      </c>
    </row>
    <row r="1506" spans="2:267">
      <c r="B1506" s="35"/>
      <c r="C1506" s="36"/>
      <c r="D1506" s="83">
        <f t="shared" si="10181"/>
        <v>0.0210446845089915</v>
      </c>
      <c r="E1506" s="83">
        <f t="shared" si="10178"/>
        <v>0.00500013248588222</v>
      </c>
      <c r="F1506" s="110">
        <f t="shared" si="10179"/>
        <v>0.0135764365988751</v>
      </c>
      <c r="I1506" s="35"/>
      <c r="J1506" s="173"/>
      <c r="K1506" s="174"/>
      <c r="L1506" s="154">
        <v>0.000202260833843101</v>
      </c>
      <c r="M1506" s="83">
        <v>0</v>
      </c>
      <c r="N1506" s="110">
        <v>0.000202260833843101</v>
      </c>
      <c r="O1506" s="110"/>
      <c r="P1506" s="154">
        <v>0.000231896088336176</v>
      </c>
      <c r="Q1506" s="83">
        <v>0</v>
      </c>
      <c r="R1506" s="110">
        <v>0.000231896088336176</v>
      </c>
      <c r="S1506" s="110"/>
      <c r="T1506" s="154">
        <v>0.000272762354458905</v>
      </c>
      <c r="U1506" s="83">
        <v>0</v>
      </c>
      <c r="V1506" s="110">
        <v>0.000272762354458905</v>
      </c>
      <c r="W1506" s="110"/>
      <c r="X1506" s="154">
        <v>0.00127002509099291</v>
      </c>
      <c r="Y1506" s="83">
        <v>0</v>
      </c>
      <c r="Z1506" s="110">
        <v>0.00127002509099291</v>
      </c>
      <c r="AA1506" s="110"/>
      <c r="AB1506" s="154">
        <v>0.00175361888511034</v>
      </c>
      <c r="AC1506" s="83">
        <v>0</v>
      </c>
      <c r="AD1506" s="110">
        <v>0.00175361888511034</v>
      </c>
      <c r="AE1506" s="110"/>
      <c r="AF1506" s="154">
        <v>0.000518332151200626</v>
      </c>
      <c r="AG1506" s="83">
        <v>0.000518332151200626</v>
      </c>
      <c r="AH1506" s="110">
        <v>0.000518332151200626</v>
      </c>
      <c r="AI1506" s="110"/>
      <c r="AJ1506" s="154">
        <v>0</v>
      </c>
      <c r="AK1506" s="83">
        <v>0.00590815303724688</v>
      </c>
      <c r="AL1506" s="110">
        <v>0.00590815303724688</v>
      </c>
      <c r="AM1506" s="110"/>
      <c r="AN1506" s="154">
        <v>0.00620626428473954</v>
      </c>
      <c r="AO1506" s="83">
        <v>0.00620626428473954</v>
      </c>
      <c r="AP1506" s="110">
        <v>0</v>
      </c>
      <c r="AQ1506" s="110"/>
      <c r="AR1506" s="154">
        <v>0.00340573021063648</v>
      </c>
      <c r="AS1506" s="83">
        <v>0.00340573021063648</v>
      </c>
      <c r="AT1506" s="110">
        <v>0.00340573021063648</v>
      </c>
      <c r="AU1506" s="110"/>
      <c r="AV1506" s="154">
        <v>0.00598910532966498</v>
      </c>
      <c r="AW1506" s="83">
        <v>0.00598910532966498</v>
      </c>
      <c r="AX1506" s="110">
        <v>0.00598910532966498</v>
      </c>
      <c r="AY1506" s="110"/>
      <c r="AZ1506" s="154">
        <v>0.00140414423231719</v>
      </c>
      <c r="BA1506" s="83">
        <v>0</v>
      </c>
      <c r="BB1506" s="110">
        <v>0.00140414423231719</v>
      </c>
      <c r="BC1506" s="110"/>
      <c r="BD1506" s="154">
        <v>0.00188779663151227</v>
      </c>
      <c r="BE1506" s="83">
        <v>0</v>
      </c>
      <c r="BF1506" s="110">
        <v>0.00188779663151227</v>
      </c>
      <c r="BG1506" s="110"/>
      <c r="BH1506" s="154">
        <v>0.00338214503107793</v>
      </c>
      <c r="BI1506" s="83">
        <v>0</v>
      </c>
      <c r="BJ1506" s="110">
        <v>0.00338214503107793</v>
      </c>
      <c r="BK1506" s="110"/>
      <c r="BL1506" s="154">
        <v>0.00504978714508997</v>
      </c>
      <c r="BM1506" s="83">
        <v>0</v>
      </c>
      <c r="BN1506" s="110">
        <v>0.00504978714508997</v>
      </c>
      <c r="BO1506" s="110"/>
      <c r="BP1506" s="154">
        <v>0.0131679271813036</v>
      </c>
      <c r="BQ1506" s="83">
        <v>0</v>
      </c>
      <c r="BR1506" s="110">
        <v>0.0131679271813036</v>
      </c>
      <c r="BS1506" s="110"/>
      <c r="BT1506" s="154">
        <v>0.000120132334914212</v>
      </c>
      <c r="BU1506" s="83">
        <v>0</v>
      </c>
      <c r="BV1506" s="110">
        <v>0.000120132334914212</v>
      </c>
      <c r="BW1506" s="110"/>
      <c r="BX1506" s="154">
        <v>0.0018756804276476</v>
      </c>
      <c r="BY1506" s="83">
        <v>0</v>
      </c>
      <c r="BZ1506" s="110">
        <v>0</v>
      </c>
      <c r="CA1506" s="110"/>
      <c r="CB1506" s="154">
        <v>0.000424347952936733</v>
      </c>
      <c r="CC1506" s="83">
        <v>0</v>
      </c>
      <c r="CD1506" s="110">
        <v>0.000424347952936733</v>
      </c>
      <c r="CE1506" s="110"/>
      <c r="CF1506" s="154">
        <v>8.02604164597778e-6</v>
      </c>
      <c r="CG1506" s="83">
        <v>0</v>
      </c>
      <c r="CH1506" s="110">
        <v>8.02604164597778e-6</v>
      </c>
      <c r="CI1506" s="110"/>
      <c r="CJ1506" s="154">
        <v>0.00102456930335166</v>
      </c>
      <c r="CK1506" s="83">
        <v>0</v>
      </c>
      <c r="CL1506" s="110">
        <v>0.00102456930335166</v>
      </c>
      <c r="CM1506" s="110"/>
      <c r="CN1506" s="154">
        <v>0</v>
      </c>
      <c r="CO1506" s="83">
        <v>0</v>
      </c>
      <c r="CP1506" s="110">
        <v>0.000863958901508611</v>
      </c>
      <c r="CQ1506" s="110"/>
      <c r="CR1506" s="154">
        <v>0.000132304417248775</v>
      </c>
      <c r="CS1506" s="83">
        <v>0</v>
      </c>
      <c r="CT1506" s="110">
        <v>0.000132304417248775</v>
      </c>
      <c r="CU1506" s="110"/>
      <c r="CV1506" s="154">
        <v>0.00200226838175449</v>
      </c>
      <c r="CW1506" s="83">
        <v>0</v>
      </c>
      <c r="CX1506" s="110">
        <v>0</v>
      </c>
      <c r="CY1506" s="110"/>
      <c r="CZ1506" s="154">
        <v>0.000494449149321846</v>
      </c>
      <c r="DA1506" s="83">
        <v>0</v>
      </c>
      <c r="DB1506" s="110">
        <v>0.000494449149321846</v>
      </c>
      <c r="DC1506" s="110"/>
      <c r="DD1506" s="154">
        <v>9.49395757611773e-6</v>
      </c>
      <c r="DE1506" s="83">
        <v>0</v>
      </c>
      <c r="DF1506" s="110">
        <v>9.49395757611773e-6</v>
      </c>
      <c r="DG1506" s="110"/>
      <c r="DH1506" s="154">
        <v>0.00125081710731066</v>
      </c>
      <c r="DI1506" s="83">
        <v>0</v>
      </c>
      <c r="DJ1506" s="110">
        <v>0.00125081710731066</v>
      </c>
      <c r="DK1506" s="110"/>
      <c r="DL1506" s="154">
        <v>0</v>
      </c>
      <c r="DM1506" s="83">
        <v>0</v>
      </c>
      <c r="DN1506" s="110">
        <v>0.0012410701973185</v>
      </c>
      <c r="DO1506" s="110"/>
      <c r="DP1506" s="154">
        <v>0.00372563165095183</v>
      </c>
      <c r="DQ1506" s="83">
        <v>0</v>
      </c>
      <c r="DR1506" s="110">
        <v>0</v>
      </c>
      <c r="DS1506" s="110"/>
      <c r="DT1506" s="154">
        <v>0.000710584058242051</v>
      </c>
      <c r="DU1506" s="83">
        <v>0</v>
      </c>
      <c r="DV1506" s="110">
        <v>0.000710584058242051</v>
      </c>
      <c r="DW1506" s="110"/>
      <c r="DX1506" s="154">
        <v>1.25054993989967e-5</v>
      </c>
      <c r="DY1506" s="83">
        <v>0</v>
      </c>
      <c r="DZ1506" s="110">
        <v>1.25054993989967e-5</v>
      </c>
      <c r="EA1506" s="110"/>
      <c r="EB1506" s="154">
        <v>0.00170504648859886</v>
      </c>
      <c r="EC1506" s="83">
        <v>0</v>
      </c>
      <c r="ED1506" s="110">
        <v>0.00170504648859886</v>
      </c>
      <c r="EE1506" s="110"/>
      <c r="EF1506" s="154">
        <v>0</v>
      </c>
      <c r="EG1506" s="83">
        <v>0</v>
      </c>
      <c r="EH1506" s="110">
        <v>0.00242050242456649</v>
      </c>
      <c r="EI1506" s="110"/>
      <c r="EJ1506" s="154">
        <v>0</v>
      </c>
      <c r="EK1506" s="83">
        <v>-3.69767487368571e-6</v>
      </c>
      <c r="EL1506" s="110">
        <v>0</v>
      </c>
      <c r="EM1506" s="110"/>
      <c r="EN1506" s="154">
        <v>0</v>
      </c>
      <c r="EO1506" s="83">
        <v>-3.60380325598611e-6</v>
      </c>
      <c r="EP1506" s="110">
        <v>0</v>
      </c>
      <c r="EQ1506" s="110"/>
      <c r="ER1506" s="154">
        <v>0</v>
      </c>
      <c r="ES1506" s="83">
        <v>-3.69767487368571e-6</v>
      </c>
      <c r="ET1506" s="110">
        <v>0</v>
      </c>
      <c r="EU1506" s="110"/>
      <c r="EV1506" s="154">
        <v>0</v>
      </c>
      <c r="EW1506" s="83">
        <v>-5.09702632024781e-5</v>
      </c>
      <c r="EX1506" s="110">
        <v>0</v>
      </c>
      <c r="EY1506" s="110"/>
      <c r="EZ1506" s="154">
        <v>0</v>
      </c>
      <c r="FA1506" s="83">
        <v>-1.51898913539595e-5</v>
      </c>
      <c r="FB1506" s="110">
        <v>0</v>
      </c>
      <c r="FC1506" s="110"/>
      <c r="FD1506" s="154">
        <v>0</v>
      </c>
      <c r="FE1506" s="83">
        <v>-4.44465780896656e-5</v>
      </c>
      <c r="FF1506" s="110">
        <v>0</v>
      </c>
      <c r="FG1506" s="110"/>
      <c r="FH1506" s="154">
        <v>0</v>
      </c>
      <c r="FI1506" s="83">
        <v>-1.5476748042036e-5</v>
      </c>
      <c r="FJ1506" s="110">
        <v>0</v>
      </c>
      <c r="FK1506" s="110"/>
      <c r="FL1506" s="154">
        <v>0</v>
      </c>
      <c r="FM1506" s="83">
        <v>-0.000193006392522118</v>
      </c>
      <c r="FN1506" s="110">
        <v>0</v>
      </c>
      <c r="FO1506" s="110"/>
      <c r="FP1506" s="154">
        <v>0</v>
      </c>
      <c r="FQ1506" s="83">
        <v>-0.000104594280742237</v>
      </c>
      <c r="FR1506" s="110">
        <v>-0.000104594280742237</v>
      </c>
      <c r="FS1506" s="110"/>
      <c r="FT1506" s="154">
        <v>0</v>
      </c>
      <c r="FU1506" s="83">
        <v>-2.02202357855882e-5</v>
      </c>
      <c r="FV1506" s="110">
        <v>0</v>
      </c>
      <c r="FW1506" s="110"/>
      <c r="FX1506" s="154">
        <v>0</v>
      </c>
      <c r="FY1506" s="83">
        <v>-0.00011292291403769</v>
      </c>
      <c r="FZ1506" s="110">
        <v>-0.00011292291403769</v>
      </c>
      <c r="GA1506" s="110"/>
      <c r="GB1506" s="154">
        <v>0</v>
      </c>
      <c r="GC1506" s="83">
        <v>-1.78616838855474e-5</v>
      </c>
      <c r="GD1506" s="110">
        <v>0</v>
      </c>
      <c r="GE1506" s="110"/>
      <c r="GF1506" s="154">
        <v>0</v>
      </c>
      <c r="GG1506" s="83">
        <v>-0.00095940414188068</v>
      </c>
      <c r="GH1506" s="110">
        <v>-0.00095940414188068</v>
      </c>
      <c r="GI1506" s="110"/>
      <c r="GJ1506" s="154">
        <v>0</v>
      </c>
      <c r="GK1506" s="83">
        <v>-0.000266009281002488</v>
      </c>
      <c r="GL1506" s="110">
        <v>0</v>
      </c>
      <c r="GM1506" s="110"/>
      <c r="GN1506" s="154">
        <v>0</v>
      </c>
      <c r="GO1506" s="83">
        <v>-0.000211974809260869</v>
      </c>
      <c r="GP1506" s="110">
        <v>0</v>
      </c>
      <c r="GQ1506" s="110"/>
      <c r="GR1506" s="154">
        <v>0</v>
      </c>
      <c r="GS1506" s="83">
        <v>-0.00167248875803505</v>
      </c>
      <c r="GT1506" s="110">
        <v>-0.00167248875803505</v>
      </c>
      <c r="GU1506" s="110"/>
      <c r="GV1506" s="154">
        <v>0</v>
      </c>
      <c r="GW1506" s="83">
        <v>-3.60380325598611e-6</v>
      </c>
      <c r="GX1506" s="110">
        <v>0</v>
      </c>
      <c r="GY1506" s="110"/>
      <c r="GZ1506" s="154">
        <v>0</v>
      </c>
      <c r="HA1506" s="83">
        <v>-0.00234882135954094</v>
      </c>
      <c r="HB1506" s="110">
        <v>-0.00234882135954094</v>
      </c>
      <c r="HC1506" s="110"/>
      <c r="HD1506" s="154">
        <v>-1.31570932441095e-5</v>
      </c>
      <c r="HE1506" s="83">
        <v>-1.31570932441095e-5</v>
      </c>
      <c r="HF1506" s="110">
        <v>0</v>
      </c>
      <c r="HG1506" s="110"/>
      <c r="HH1506" s="154">
        <v>0</v>
      </c>
      <c r="HI1506" s="83">
        <v>-1.86010999748895e-5</v>
      </c>
      <c r="HJ1506" s="110">
        <v>0</v>
      </c>
      <c r="HK1506" s="110"/>
      <c r="HL1506" s="154">
        <v>-0.00250270236434261</v>
      </c>
      <c r="HM1506" s="83">
        <v>-0.00250270236434261</v>
      </c>
      <c r="HN1506" s="110">
        <v>0</v>
      </c>
      <c r="HO1506" s="110"/>
      <c r="HP1506" s="154">
        <v>0</v>
      </c>
      <c r="HQ1506" s="83">
        <v>-1.97111132183425e-5</v>
      </c>
      <c r="HR1506" s="110">
        <v>0</v>
      </c>
      <c r="HS1506" s="110"/>
      <c r="HT1506" s="154">
        <v>0</v>
      </c>
      <c r="HU1506" s="83">
        <v>-0.00391456007364995</v>
      </c>
      <c r="HV1506" s="110">
        <v>0</v>
      </c>
      <c r="HW1506" s="110"/>
      <c r="HX1506" s="154">
        <v>0</v>
      </c>
      <c r="HY1506" s="83">
        <v>-1.23161716836296e-5</v>
      </c>
      <c r="HZ1506" s="110">
        <v>0</v>
      </c>
      <c r="IA1506" s="110"/>
      <c r="IB1506" s="154">
        <v>0</v>
      </c>
      <c r="IC1506" s="83">
        <v>-0.00381716359192485</v>
      </c>
      <c r="ID1506" s="110">
        <v>0</v>
      </c>
      <c r="IE1506" s="110"/>
      <c r="IF1506" s="154">
        <v>0</v>
      </c>
      <c r="IG1506" s="83">
        <v>0</v>
      </c>
      <c r="IH1506" s="110">
        <v>0</v>
      </c>
      <c r="II1506" s="110"/>
      <c r="IJ1506" s="154">
        <v>0</v>
      </c>
      <c r="IK1506" s="83">
        <v>-0.000349815397658682</v>
      </c>
      <c r="IL1506" s="110">
        <v>0</v>
      </c>
      <c r="IM1506" s="110"/>
      <c r="IN1506" s="154">
        <v>0</v>
      </c>
      <c r="IO1506" s="83">
        <v>-0.000203391589579206</v>
      </c>
      <c r="IP1506" s="110">
        <v>0</v>
      </c>
      <c r="IQ1506" s="110"/>
      <c r="IR1506" s="154">
        <v>0</v>
      </c>
      <c r="IS1506" s="83">
        <v>-1.11801405974191e-5</v>
      </c>
      <c r="IT1506" s="110">
        <v>0</v>
      </c>
      <c r="IU1506" s="110"/>
      <c r="IV1506" s="154">
        <v>0</v>
      </c>
      <c r="IW1506" s="83">
        <v>-0.000116863598091905</v>
      </c>
      <c r="IX1506" s="110">
        <v>0</v>
      </c>
      <c r="IY1506" s="110"/>
      <c r="IZ1506" s="154">
        <v>0</v>
      </c>
      <c r="JA1506" s="83">
        <v>0</v>
      </c>
      <c r="JB1506" s="110">
        <v>-0.0360868239836191</v>
      </c>
      <c r="JC1506" s="110"/>
      <c r="JD1506" s="154">
        <v>-0.0346771082546056</v>
      </c>
      <c r="JE1506" s="83">
        <v>0</v>
      </c>
      <c r="JF1506" s="110">
        <v>0</v>
      </c>
      <c r="JG1506" s="110"/>
    </row>
    <row r="1507" spans="2:267">
      <c r="B1507" s="35"/>
      <c r="C1507" s="36"/>
      <c r="D1507" s="83">
        <f t="shared" si="10181"/>
        <v>0.0143245649823365</v>
      </c>
      <c r="E1507" s="83">
        <f t="shared" si="10178"/>
        <v>0.00801668936239272</v>
      </c>
      <c r="F1507" s="110">
        <f t="shared" si="10179"/>
        <v>0.0215799431743649</v>
      </c>
      <c r="I1507" s="35"/>
      <c r="J1507" s="173"/>
      <c r="K1507" s="174"/>
      <c r="L1507" s="154">
        <v>0.000202260833843101</v>
      </c>
      <c r="M1507" s="83">
        <v>0</v>
      </c>
      <c r="N1507" s="110">
        <v>0.000202260833843101</v>
      </c>
      <c r="O1507" s="110"/>
      <c r="P1507" s="154">
        <v>0.000231896088336176</v>
      </c>
      <c r="Q1507" s="83">
        <v>0</v>
      </c>
      <c r="R1507" s="110">
        <v>0.000231896088336176</v>
      </c>
      <c r="S1507" s="110"/>
      <c r="T1507" s="154">
        <v>0.000272762354458905</v>
      </c>
      <c r="U1507" s="83">
        <v>0</v>
      </c>
      <c r="V1507" s="110">
        <v>0.000272762354458905</v>
      </c>
      <c r="W1507" s="110"/>
      <c r="X1507" s="154">
        <v>0.00127002509099291</v>
      </c>
      <c r="Y1507" s="83">
        <v>0</v>
      </c>
      <c r="Z1507" s="110">
        <v>0.00127002509099291</v>
      </c>
      <c r="AA1507" s="110"/>
      <c r="AB1507" s="154">
        <v>0.00175361888511034</v>
      </c>
      <c r="AC1507" s="83">
        <v>0</v>
      </c>
      <c r="AD1507" s="110">
        <v>0.00175361888511034</v>
      </c>
      <c r="AE1507" s="110"/>
      <c r="AF1507" s="154">
        <v>0.000518332151200626</v>
      </c>
      <c r="AG1507" s="83">
        <v>0</v>
      </c>
      <c r="AH1507" s="110">
        <v>0.000518332151200626</v>
      </c>
      <c r="AI1507" s="110"/>
      <c r="AJ1507" s="154">
        <v>0.00590815303724688</v>
      </c>
      <c r="AK1507" s="83">
        <v>0</v>
      </c>
      <c r="AL1507" s="110">
        <v>0.00590815303724688</v>
      </c>
      <c r="AM1507" s="110"/>
      <c r="AN1507" s="154">
        <v>0.00620626428473954</v>
      </c>
      <c r="AO1507" s="83">
        <v>0</v>
      </c>
      <c r="AP1507" s="110">
        <v>0.00620626428473954</v>
      </c>
      <c r="AQ1507" s="110"/>
      <c r="AR1507" s="154">
        <v>0.00340573021063648</v>
      </c>
      <c r="AS1507" s="83">
        <v>0</v>
      </c>
      <c r="AT1507" s="110">
        <v>0.00340573021063648</v>
      </c>
      <c r="AU1507" s="110"/>
      <c r="AV1507" s="154">
        <v>0.00598910532966498</v>
      </c>
      <c r="AW1507" s="83">
        <v>0</v>
      </c>
      <c r="AX1507" s="110">
        <v>0.00598910532966498</v>
      </c>
      <c r="AY1507" s="110"/>
      <c r="AZ1507" s="154">
        <v>0.00140414423231719</v>
      </c>
      <c r="BA1507" s="83">
        <v>0.00140414423231719</v>
      </c>
      <c r="BB1507" s="110">
        <v>0.00140414423231719</v>
      </c>
      <c r="BC1507" s="110"/>
      <c r="BD1507" s="154">
        <v>0.00188779663151227</v>
      </c>
      <c r="BE1507" s="83">
        <v>0.00188779663151227</v>
      </c>
      <c r="BF1507" s="110">
        <v>0.00188779663151227</v>
      </c>
      <c r="BG1507" s="110"/>
      <c r="BH1507" s="154">
        <v>0.00338214503107793</v>
      </c>
      <c r="BI1507" s="83">
        <v>0.00338214503107793</v>
      </c>
      <c r="BJ1507" s="110">
        <v>0.00338214503107793</v>
      </c>
      <c r="BK1507" s="110"/>
      <c r="BL1507" s="154">
        <v>0.00504978714508997</v>
      </c>
      <c r="BM1507" s="83">
        <v>0.00504978714508997</v>
      </c>
      <c r="BN1507" s="110">
        <v>0</v>
      </c>
      <c r="BO1507" s="110"/>
      <c r="BP1507" s="154">
        <v>0</v>
      </c>
      <c r="BQ1507" s="83">
        <v>0.0131679271813036</v>
      </c>
      <c r="BR1507" s="110">
        <v>0.0131679271813036</v>
      </c>
      <c r="BS1507" s="110"/>
      <c r="BT1507" s="154">
        <v>0.000120132334914212</v>
      </c>
      <c r="BU1507" s="83">
        <v>0</v>
      </c>
      <c r="BV1507" s="110">
        <v>0.000120132334914212</v>
      </c>
      <c r="BW1507" s="110"/>
      <c r="BX1507" s="154">
        <v>0.0018756804276476</v>
      </c>
      <c r="BY1507" s="83">
        <v>0</v>
      </c>
      <c r="BZ1507" s="110">
        <v>0.0018756804276476</v>
      </c>
      <c r="CA1507" s="110"/>
      <c r="CB1507" s="154">
        <v>0.000424347952936733</v>
      </c>
      <c r="CC1507" s="83">
        <v>0</v>
      </c>
      <c r="CD1507" s="110">
        <v>0</v>
      </c>
      <c r="CE1507" s="110"/>
      <c r="CF1507" s="154">
        <v>8.02604164597778e-6</v>
      </c>
      <c r="CG1507" s="83">
        <v>0</v>
      </c>
      <c r="CH1507" s="110">
        <v>8.02604164597778e-6</v>
      </c>
      <c r="CI1507" s="110"/>
      <c r="CJ1507" s="154">
        <v>0</v>
      </c>
      <c r="CK1507" s="83">
        <v>0</v>
      </c>
      <c r="CL1507" s="110">
        <v>0.00102456930335166</v>
      </c>
      <c r="CM1507" s="110"/>
      <c r="CN1507" s="154">
        <v>0.000863958901508611</v>
      </c>
      <c r="CO1507" s="83">
        <v>0</v>
      </c>
      <c r="CP1507" s="110">
        <v>0.000863958901508611</v>
      </c>
      <c r="CQ1507" s="110"/>
      <c r="CR1507" s="154">
        <v>0.000132304417248775</v>
      </c>
      <c r="CS1507" s="83">
        <v>0</v>
      </c>
      <c r="CT1507" s="110">
        <v>0.000132304417248775</v>
      </c>
      <c r="CU1507" s="110"/>
      <c r="CV1507" s="154">
        <v>0.00200226838175449</v>
      </c>
      <c r="CW1507" s="83">
        <v>0</v>
      </c>
      <c r="CX1507" s="110">
        <v>0.00200226838175449</v>
      </c>
      <c r="CY1507" s="110"/>
      <c r="CZ1507" s="154">
        <v>0.000494449149321846</v>
      </c>
      <c r="DA1507" s="83">
        <v>0</v>
      </c>
      <c r="DB1507" s="110">
        <v>0</v>
      </c>
      <c r="DC1507" s="110"/>
      <c r="DD1507" s="154">
        <v>9.49395757611773e-6</v>
      </c>
      <c r="DE1507" s="83">
        <v>0</v>
      </c>
      <c r="DF1507" s="110">
        <v>9.49395757611773e-6</v>
      </c>
      <c r="DG1507" s="110"/>
      <c r="DH1507" s="154">
        <v>0</v>
      </c>
      <c r="DI1507" s="83">
        <v>0</v>
      </c>
      <c r="DJ1507" s="110">
        <v>0.00125081710731066</v>
      </c>
      <c r="DK1507" s="110"/>
      <c r="DL1507" s="154">
        <v>0.0012410701973185</v>
      </c>
      <c r="DM1507" s="83">
        <v>0</v>
      </c>
      <c r="DN1507" s="110">
        <v>0.0012410701973185</v>
      </c>
      <c r="DO1507" s="110"/>
      <c r="DP1507" s="154">
        <v>0.00372563165095183</v>
      </c>
      <c r="DQ1507" s="83">
        <v>0</v>
      </c>
      <c r="DR1507" s="110">
        <v>0.00372563165095183</v>
      </c>
      <c r="DS1507" s="110"/>
      <c r="DT1507" s="154">
        <v>0.000710584058242051</v>
      </c>
      <c r="DU1507" s="83">
        <v>0</v>
      </c>
      <c r="DV1507" s="110">
        <v>0</v>
      </c>
      <c r="DW1507" s="110"/>
      <c r="DX1507" s="154">
        <v>1.25054993989967e-5</v>
      </c>
      <c r="DY1507" s="83">
        <v>0</v>
      </c>
      <c r="DZ1507" s="110">
        <v>1.25054993989967e-5</v>
      </c>
      <c r="EA1507" s="110"/>
      <c r="EB1507" s="154">
        <v>0</v>
      </c>
      <c r="EC1507" s="83">
        <v>0</v>
      </c>
      <c r="ED1507" s="110">
        <v>0.00170504648859886</v>
      </c>
      <c r="EE1507" s="110"/>
      <c r="EF1507" s="154">
        <v>0.00242050242456649</v>
      </c>
      <c r="EG1507" s="83">
        <v>0</v>
      </c>
      <c r="EH1507" s="110">
        <v>0.00242050242456649</v>
      </c>
      <c r="EI1507" s="110"/>
      <c r="EJ1507" s="154">
        <v>0</v>
      </c>
      <c r="EK1507" s="83">
        <v>-3.69767487368571e-6</v>
      </c>
      <c r="EL1507" s="110">
        <v>0</v>
      </c>
      <c r="EM1507" s="110"/>
      <c r="EN1507" s="154">
        <v>0</v>
      </c>
      <c r="EO1507" s="83">
        <v>-3.60380325598611e-6</v>
      </c>
      <c r="EP1507" s="110">
        <v>0</v>
      </c>
      <c r="EQ1507" s="110"/>
      <c r="ER1507" s="154">
        <v>0</v>
      </c>
      <c r="ES1507" s="83">
        <v>-3.69767487368571e-6</v>
      </c>
      <c r="ET1507" s="110">
        <v>0</v>
      </c>
      <c r="EU1507" s="110"/>
      <c r="EV1507" s="154">
        <v>0</v>
      </c>
      <c r="EW1507" s="83">
        <v>-5.09702632024781e-5</v>
      </c>
      <c r="EX1507" s="110">
        <v>0</v>
      </c>
      <c r="EY1507" s="110"/>
      <c r="EZ1507" s="154">
        <v>0</v>
      </c>
      <c r="FA1507" s="83">
        <v>-1.51898913539595e-5</v>
      </c>
      <c r="FB1507" s="110">
        <v>0</v>
      </c>
      <c r="FC1507" s="110"/>
      <c r="FD1507" s="154">
        <v>0</v>
      </c>
      <c r="FE1507" s="83">
        <v>-4.44465780896656e-5</v>
      </c>
      <c r="FF1507" s="110">
        <v>0</v>
      </c>
      <c r="FG1507" s="110"/>
      <c r="FH1507" s="154">
        <v>0</v>
      </c>
      <c r="FI1507" s="83">
        <v>-1.5476748042036e-5</v>
      </c>
      <c r="FJ1507" s="110">
        <v>0</v>
      </c>
      <c r="FK1507" s="110"/>
      <c r="FL1507" s="154">
        <v>0</v>
      </c>
      <c r="FM1507" s="83">
        <v>-0.000193006392522118</v>
      </c>
      <c r="FN1507" s="110">
        <v>0</v>
      </c>
      <c r="FO1507" s="110"/>
      <c r="FP1507" s="154">
        <v>0</v>
      </c>
      <c r="FQ1507" s="83">
        <v>-0.000104594280742237</v>
      </c>
      <c r="FR1507" s="110">
        <v>0</v>
      </c>
      <c r="FS1507" s="110"/>
      <c r="FT1507" s="154">
        <v>0</v>
      </c>
      <c r="FU1507" s="83">
        <v>-2.02202357855882e-5</v>
      </c>
      <c r="FV1507" s="110">
        <v>-2.02202357855882e-5</v>
      </c>
      <c r="FW1507" s="110"/>
      <c r="FX1507" s="154">
        <v>0</v>
      </c>
      <c r="FY1507" s="83">
        <v>-0.00011292291403769</v>
      </c>
      <c r="FZ1507" s="110">
        <v>0</v>
      </c>
      <c r="GA1507" s="110"/>
      <c r="GB1507" s="154">
        <v>0</v>
      </c>
      <c r="GC1507" s="83">
        <v>-1.78616838855474e-5</v>
      </c>
      <c r="GD1507" s="110">
        <v>-1.78616838855474e-5</v>
      </c>
      <c r="GE1507" s="110"/>
      <c r="GF1507" s="154">
        <v>0</v>
      </c>
      <c r="GG1507" s="83">
        <v>-0.00095940414188068</v>
      </c>
      <c r="GH1507" s="110">
        <v>0</v>
      </c>
      <c r="GI1507" s="110"/>
      <c r="GJ1507" s="154">
        <v>0</v>
      </c>
      <c r="GK1507" s="83">
        <v>-0.000266009281002488</v>
      </c>
      <c r="GL1507" s="110">
        <v>-0.000266009281002488</v>
      </c>
      <c r="GM1507" s="110"/>
      <c r="GN1507" s="154">
        <v>0</v>
      </c>
      <c r="GO1507" s="83">
        <v>-0.000211974809260869</v>
      </c>
      <c r="GP1507" s="110">
        <v>0</v>
      </c>
      <c r="GQ1507" s="110"/>
      <c r="GR1507" s="154">
        <v>0</v>
      </c>
      <c r="GS1507" s="83">
        <v>-0.00167248875803505</v>
      </c>
      <c r="GT1507" s="110">
        <v>-0.00167248875803505</v>
      </c>
      <c r="GU1507" s="110"/>
      <c r="GV1507" s="154">
        <v>0</v>
      </c>
      <c r="GW1507" s="83">
        <v>-3.60380325598611e-6</v>
      </c>
      <c r="GX1507" s="110">
        <v>0</v>
      </c>
      <c r="GY1507" s="110"/>
      <c r="GZ1507" s="154">
        <v>0</v>
      </c>
      <c r="HA1507" s="83">
        <v>-0.00234882135954094</v>
      </c>
      <c r="HB1507" s="110">
        <v>-0.00234882135954094</v>
      </c>
      <c r="HC1507" s="110"/>
      <c r="HD1507" s="154">
        <v>0</v>
      </c>
      <c r="HE1507" s="83">
        <v>-1.31570932441095e-5</v>
      </c>
      <c r="HF1507" s="110">
        <v>0</v>
      </c>
      <c r="HG1507" s="110"/>
      <c r="HH1507" s="154">
        <v>-1.86010999748895e-5</v>
      </c>
      <c r="HI1507" s="83">
        <v>-1.86010999748895e-5</v>
      </c>
      <c r="HJ1507" s="110">
        <v>0</v>
      </c>
      <c r="HK1507" s="110"/>
      <c r="HL1507" s="154">
        <v>-0.00250270236434261</v>
      </c>
      <c r="HM1507" s="83">
        <v>-0.00250270236434261</v>
      </c>
      <c r="HN1507" s="110">
        <v>0</v>
      </c>
      <c r="HO1507" s="110"/>
      <c r="HP1507" s="154">
        <v>0</v>
      </c>
      <c r="HQ1507" s="83">
        <v>0</v>
      </c>
      <c r="HR1507" s="110">
        <v>0</v>
      </c>
      <c r="HS1507" s="110"/>
      <c r="HT1507" s="154">
        <v>0</v>
      </c>
      <c r="HU1507" s="83">
        <v>-0.00391456007364995</v>
      </c>
      <c r="HV1507" s="110">
        <v>0</v>
      </c>
      <c r="HW1507" s="110"/>
      <c r="HX1507" s="154">
        <v>0</v>
      </c>
      <c r="HY1507" s="83">
        <v>-1.23161716836296e-5</v>
      </c>
      <c r="HZ1507" s="110">
        <v>0</v>
      </c>
      <c r="IA1507" s="110"/>
      <c r="IB1507" s="154">
        <v>0</v>
      </c>
      <c r="IC1507" s="83">
        <v>-0.00381716359192485</v>
      </c>
      <c r="ID1507" s="110">
        <v>0</v>
      </c>
      <c r="IE1507" s="110"/>
      <c r="IF1507" s="154">
        <v>0</v>
      </c>
      <c r="IG1507" s="83">
        <v>-0.000217184842178958</v>
      </c>
      <c r="IH1507" s="110">
        <v>0</v>
      </c>
      <c r="II1507" s="110"/>
      <c r="IJ1507" s="154">
        <v>0</v>
      </c>
      <c r="IK1507" s="83">
        <v>0</v>
      </c>
      <c r="IL1507" s="110">
        <v>0</v>
      </c>
      <c r="IM1507" s="110"/>
      <c r="IN1507" s="154">
        <v>0</v>
      </c>
      <c r="IO1507" s="83">
        <v>-0.000203391589579206</v>
      </c>
      <c r="IP1507" s="110">
        <v>0</v>
      </c>
      <c r="IQ1507" s="110"/>
      <c r="IR1507" s="154">
        <v>0</v>
      </c>
      <c r="IS1507" s="83">
        <v>-1.11801405974191e-5</v>
      </c>
      <c r="IT1507" s="110">
        <v>0</v>
      </c>
      <c r="IU1507" s="110"/>
      <c r="IV1507" s="154">
        <v>0</v>
      </c>
      <c r="IW1507" s="83">
        <v>-0.000116863598091905</v>
      </c>
      <c r="IX1507" s="110">
        <v>0</v>
      </c>
      <c r="IY1507" s="110"/>
      <c r="IZ1507" s="154">
        <v>0</v>
      </c>
      <c r="JA1507" s="83">
        <v>0</v>
      </c>
      <c r="JB1507" s="110">
        <v>-0.0360868239836191</v>
      </c>
      <c r="JC1507" s="110"/>
      <c r="JD1507" s="154">
        <v>-0.0346771082546056</v>
      </c>
      <c r="JE1507" s="83">
        <v>0</v>
      </c>
      <c r="JF1507" s="110">
        <v>0</v>
      </c>
      <c r="JG1507" s="110"/>
    </row>
    <row r="1508" spans="2:267">
      <c r="B1508" s="45"/>
      <c r="C1508" s="42"/>
      <c r="D1508" s="111">
        <f t="shared" si="10181"/>
        <v>0.0271233466123803</v>
      </c>
      <c r="E1508" s="111">
        <f t="shared" si="10178"/>
        <v>-0.036410471282441</v>
      </c>
      <c r="F1508" s="112">
        <f t="shared" si="10179"/>
        <v>0.0308296597082141</v>
      </c>
      <c r="G1508" s="83"/>
      <c r="I1508" s="35"/>
      <c r="J1508" s="177"/>
      <c r="K1508" s="175"/>
      <c r="L1508" s="176">
        <v>0.000202260833843101</v>
      </c>
      <c r="M1508" s="111">
        <v>0.000202260833843101</v>
      </c>
      <c r="N1508" s="112">
        <v>0.000202260833843101</v>
      </c>
      <c r="O1508" s="110"/>
      <c r="P1508" s="176">
        <v>0.000231896088336176</v>
      </c>
      <c r="Q1508" s="111">
        <v>0.000231896088336176</v>
      </c>
      <c r="R1508" s="112">
        <v>0.000231896088336176</v>
      </c>
      <c r="S1508" s="110"/>
      <c r="T1508" s="176">
        <v>0.000272762354458905</v>
      </c>
      <c r="U1508" s="111">
        <v>0.000272762354458905</v>
      </c>
      <c r="V1508" s="112">
        <v>0.000272762354458905</v>
      </c>
      <c r="W1508" s="110"/>
      <c r="X1508" s="176">
        <v>0.00127002509099291</v>
      </c>
      <c r="Y1508" s="111">
        <v>0.00127002509099291</v>
      </c>
      <c r="Z1508" s="112">
        <v>0</v>
      </c>
      <c r="AA1508" s="110"/>
      <c r="AB1508" s="176">
        <v>0</v>
      </c>
      <c r="AC1508" s="111">
        <v>0.00175361888511034</v>
      </c>
      <c r="AD1508" s="112">
        <v>0.00175361888511034</v>
      </c>
      <c r="AE1508" s="110"/>
      <c r="AF1508" s="176">
        <v>0.000518332151200626</v>
      </c>
      <c r="AG1508" s="111">
        <v>0.000518332151200626</v>
      </c>
      <c r="AH1508" s="112">
        <v>0.000518332151200626</v>
      </c>
      <c r="AI1508" s="110"/>
      <c r="AJ1508" s="176">
        <v>0.00590815303724688</v>
      </c>
      <c r="AK1508" s="111">
        <v>0.00590815303724688</v>
      </c>
      <c r="AL1508" s="112">
        <v>0.00590815303724688</v>
      </c>
      <c r="AM1508" s="110"/>
      <c r="AN1508" s="176">
        <v>0.00620626428473954</v>
      </c>
      <c r="AO1508" s="111">
        <v>0.00620626428473954</v>
      </c>
      <c r="AP1508" s="112">
        <v>0.00620626428473954</v>
      </c>
      <c r="AQ1508" s="110"/>
      <c r="AR1508" s="176">
        <v>0.00340573021063648</v>
      </c>
      <c r="AS1508" s="111">
        <v>0.00340573021063648</v>
      </c>
      <c r="AT1508" s="112">
        <v>0</v>
      </c>
      <c r="AU1508" s="110"/>
      <c r="AV1508" s="176">
        <v>0</v>
      </c>
      <c r="AW1508" s="111">
        <v>0.00598910532966498</v>
      </c>
      <c r="AX1508" s="112">
        <v>0.00598910532966498</v>
      </c>
      <c r="AY1508" s="110"/>
      <c r="AZ1508" s="176">
        <v>0</v>
      </c>
      <c r="BA1508" s="111">
        <v>0</v>
      </c>
      <c r="BB1508" s="112">
        <v>0</v>
      </c>
      <c r="BC1508" s="110"/>
      <c r="BD1508" s="176">
        <v>0</v>
      </c>
      <c r="BE1508" s="111">
        <v>0</v>
      </c>
      <c r="BF1508" s="112">
        <v>0</v>
      </c>
      <c r="BG1508" s="110"/>
      <c r="BH1508" s="176">
        <v>0</v>
      </c>
      <c r="BI1508" s="111">
        <v>0</v>
      </c>
      <c r="BJ1508" s="112">
        <v>0</v>
      </c>
      <c r="BK1508" s="110"/>
      <c r="BL1508" s="176">
        <v>0</v>
      </c>
      <c r="BM1508" s="111">
        <v>0</v>
      </c>
      <c r="BN1508" s="112">
        <v>0</v>
      </c>
      <c r="BO1508" s="110"/>
      <c r="BP1508" s="176">
        <v>0</v>
      </c>
      <c r="BQ1508" s="111">
        <v>0</v>
      </c>
      <c r="BR1508" s="112">
        <v>0</v>
      </c>
      <c r="BS1508" s="110"/>
      <c r="BT1508" s="176">
        <v>0.000120132334914212</v>
      </c>
      <c r="BU1508" s="111">
        <v>0.000120132334914212</v>
      </c>
      <c r="BV1508" s="112">
        <v>0.000120132334914212</v>
      </c>
      <c r="BW1508" s="110"/>
      <c r="BX1508" s="176">
        <v>0.0018756804276476</v>
      </c>
      <c r="BY1508" s="111">
        <v>0.0018756804276476</v>
      </c>
      <c r="BZ1508" s="112">
        <v>0.0018756804276476</v>
      </c>
      <c r="CA1508" s="110"/>
      <c r="CB1508" s="176">
        <v>0.000424347952936733</v>
      </c>
      <c r="CC1508" s="111">
        <v>0.000424347952936733</v>
      </c>
      <c r="CD1508" s="112">
        <v>0.000424347952936733</v>
      </c>
      <c r="CE1508" s="110"/>
      <c r="CF1508" s="176">
        <v>8.02604164597778e-6</v>
      </c>
      <c r="CG1508" s="111">
        <v>0</v>
      </c>
      <c r="CH1508" s="112">
        <v>8.02604164597778e-6</v>
      </c>
      <c r="CI1508" s="110"/>
      <c r="CJ1508" s="176">
        <v>0.00102456930335166</v>
      </c>
      <c r="CK1508" s="111">
        <v>0.00102456930335166</v>
      </c>
      <c r="CL1508" s="112">
        <v>0.00102456930335166</v>
      </c>
      <c r="CM1508" s="110"/>
      <c r="CN1508" s="176">
        <v>0.000863958901508611</v>
      </c>
      <c r="CO1508" s="111">
        <v>0.000863958901508611</v>
      </c>
      <c r="CP1508" s="112">
        <v>0.000863958901508611</v>
      </c>
      <c r="CQ1508" s="110"/>
      <c r="CR1508" s="176">
        <v>0.000132304417248775</v>
      </c>
      <c r="CS1508" s="111">
        <v>0.000132304417248775</v>
      </c>
      <c r="CT1508" s="112">
        <v>0.000132304417248775</v>
      </c>
      <c r="CU1508" s="110"/>
      <c r="CV1508" s="176">
        <v>0.00200226838175449</v>
      </c>
      <c r="CW1508" s="111">
        <v>0.00200226838175449</v>
      </c>
      <c r="CX1508" s="112">
        <v>0.00200226838175449</v>
      </c>
      <c r="CY1508" s="110"/>
      <c r="CZ1508" s="176">
        <v>0.000494449149321846</v>
      </c>
      <c r="DA1508" s="111">
        <v>0.000494449149321846</v>
      </c>
      <c r="DB1508" s="112">
        <v>0.000494449149321846</v>
      </c>
      <c r="DC1508" s="110"/>
      <c r="DD1508" s="176">
        <v>9.49395757611773e-6</v>
      </c>
      <c r="DE1508" s="111">
        <v>0</v>
      </c>
      <c r="DF1508" s="112">
        <v>9.49395757611773e-6</v>
      </c>
      <c r="DG1508" s="110"/>
      <c r="DH1508" s="176">
        <v>0.00125081710731066</v>
      </c>
      <c r="DI1508" s="111">
        <v>0.00125081710731066</v>
      </c>
      <c r="DJ1508" s="112">
        <v>0.00125081710731066</v>
      </c>
      <c r="DK1508" s="110"/>
      <c r="DL1508" s="176">
        <v>0.0012410701973185</v>
      </c>
      <c r="DM1508" s="111">
        <v>0.0012410701973185</v>
      </c>
      <c r="DN1508" s="112">
        <v>0.0012410701973185</v>
      </c>
      <c r="DO1508" s="110"/>
      <c r="DP1508" s="176">
        <v>0.00372563165095183</v>
      </c>
      <c r="DQ1508" s="111">
        <v>0.00372563165095183</v>
      </c>
      <c r="DR1508" s="112">
        <v>0.00372563165095183</v>
      </c>
      <c r="DS1508" s="110"/>
      <c r="DT1508" s="176">
        <v>0.000710584058242051</v>
      </c>
      <c r="DU1508" s="111">
        <v>0.000710584058242051</v>
      </c>
      <c r="DV1508" s="112">
        <v>0.000710584058242051</v>
      </c>
      <c r="DW1508" s="110"/>
      <c r="DX1508" s="176">
        <v>1.25054993989967e-5</v>
      </c>
      <c r="DY1508" s="111">
        <v>0</v>
      </c>
      <c r="DZ1508" s="112">
        <v>1.25054993989967e-5</v>
      </c>
      <c r="EA1508" s="110"/>
      <c r="EB1508" s="176">
        <v>0.00170504648859886</v>
      </c>
      <c r="EC1508" s="111">
        <v>0.00170504648859886</v>
      </c>
      <c r="ED1508" s="112">
        <v>0.00170504648859886</v>
      </c>
      <c r="EE1508" s="110"/>
      <c r="EF1508" s="176">
        <v>0.00242050242456649</v>
      </c>
      <c r="EG1508" s="111">
        <v>0.00242050242456649</v>
      </c>
      <c r="EH1508" s="112">
        <v>0.00242050242456649</v>
      </c>
      <c r="EI1508" s="110"/>
      <c r="EJ1508" s="176">
        <v>0</v>
      </c>
      <c r="EK1508" s="111">
        <v>-3.69767487368571e-6</v>
      </c>
      <c r="EL1508" s="112">
        <v>0</v>
      </c>
      <c r="EM1508" s="110"/>
      <c r="EN1508" s="176">
        <v>0</v>
      </c>
      <c r="EO1508" s="111">
        <v>-3.60380325598611e-6</v>
      </c>
      <c r="EP1508" s="112">
        <v>0</v>
      </c>
      <c r="EQ1508" s="110"/>
      <c r="ER1508" s="176">
        <v>0</v>
      </c>
      <c r="ES1508" s="111">
        <v>-3.69767487368571e-6</v>
      </c>
      <c r="ET1508" s="112">
        <v>0</v>
      </c>
      <c r="EU1508" s="110"/>
      <c r="EV1508" s="176">
        <v>-5.09702632024781e-5</v>
      </c>
      <c r="EW1508" s="111">
        <v>-5.09702632024781e-5</v>
      </c>
      <c r="EX1508" s="112">
        <v>0</v>
      </c>
      <c r="EY1508" s="110"/>
      <c r="EZ1508" s="176">
        <v>0</v>
      </c>
      <c r="FA1508" s="111">
        <v>-1.51898913539595e-5</v>
      </c>
      <c r="FB1508" s="112">
        <v>-1.51898913539595e-5</v>
      </c>
      <c r="FC1508" s="110"/>
      <c r="FD1508" s="176">
        <v>-4.44465780896656e-5</v>
      </c>
      <c r="FE1508" s="111">
        <v>-4.44465780896656e-5</v>
      </c>
      <c r="FF1508" s="112">
        <v>0</v>
      </c>
      <c r="FG1508" s="110"/>
      <c r="FH1508" s="176">
        <v>0</v>
      </c>
      <c r="FI1508" s="111">
        <v>-1.5476748042036e-5</v>
      </c>
      <c r="FJ1508" s="112">
        <v>-1.5476748042036e-5</v>
      </c>
      <c r="FK1508" s="110"/>
      <c r="FL1508" s="176">
        <v>-0.000193006392522118</v>
      </c>
      <c r="FM1508" s="111">
        <v>-0.000193006392522118</v>
      </c>
      <c r="FN1508" s="112">
        <v>-0.000193006392522118</v>
      </c>
      <c r="FO1508" s="110"/>
      <c r="FP1508" s="176">
        <v>0</v>
      </c>
      <c r="FQ1508" s="111">
        <v>-0.000104594280742237</v>
      </c>
      <c r="FR1508" s="112">
        <v>0</v>
      </c>
      <c r="FS1508" s="110"/>
      <c r="FT1508" s="176">
        <v>0</v>
      </c>
      <c r="FU1508" s="111">
        <v>-2.02202357855882e-5</v>
      </c>
      <c r="FV1508" s="112">
        <v>0</v>
      </c>
      <c r="FW1508" s="110"/>
      <c r="FX1508" s="176">
        <v>0</v>
      </c>
      <c r="FY1508" s="111">
        <v>-0.00011292291403769</v>
      </c>
      <c r="FZ1508" s="112">
        <v>0</v>
      </c>
      <c r="GA1508" s="110"/>
      <c r="GB1508" s="176">
        <v>0</v>
      </c>
      <c r="GC1508" s="111">
        <v>-1.78616838855474e-5</v>
      </c>
      <c r="GD1508" s="112">
        <v>0</v>
      </c>
      <c r="GE1508" s="110"/>
      <c r="GF1508" s="176">
        <v>-0.00095940414188068</v>
      </c>
      <c r="GG1508" s="111">
        <v>-0.00095940414188068</v>
      </c>
      <c r="GH1508" s="112">
        <v>0</v>
      </c>
      <c r="GI1508" s="110"/>
      <c r="GJ1508" s="176">
        <v>-0.000266009281002488</v>
      </c>
      <c r="GK1508" s="111">
        <v>-0.000266009281002488</v>
      </c>
      <c r="GL1508" s="112">
        <v>0</v>
      </c>
      <c r="GM1508" s="110"/>
      <c r="GN1508" s="176">
        <v>-0.000211974809260869</v>
      </c>
      <c r="GO1508" s="111">
        <v>-0.000211974809260869</v>
      </c>
      <c r="GP1508" s="112">
        <v>-0.000211974809260869</v>
      </c>
      <c r="GQ1508" s="110"/>
      <c r="GR1508" s="176">
        <v>0</v>
      </c>
      <c r="GS1508" s="111">
        <v>-0.00167248875803505</v>
      </c>
      <c r="GT1508" s="112">
        <v>-0.00167248875803505</v>
      </c>
      <c r="GU1508" s="110"/>
      <c r="GV1508" s="176">
        <v>0</v>
      </c>
      <c r="GW1508" s="111">
        <v>-3.60380325598611e-6</v>
      </c>
      <c r="GX1508" s="112">
        <v>0</v>
      </c>
      <c r="GY1508" s="110"/>
      <c r="GZ1508" s="176">
        <v>0</v>
      </c>
      <c r="HA1508" s="111">
        <v>-0.00234882135954094</v>
      </c>
      <c r="HB1508" s="112">
        <v>-0.00234882135954094</v>
      </c>
      <c r="HC1508" s="110"/>
      <c r="HD1508" s="176">
        <v>0</v>
      </c>
      <c r="HE1508" s="111">
        <v>-1.31570932441095e-5</v>
      </c>
      <c r="HF1508" s="112">
        <v>0</v>
      </c>
      <c r="HG1508" s="110"/>
      <c r="HH1508" s="176">
        <v>0</v>
      </c>
      <c r="HI1508" s="111">
        <v>-1.86010999748895e-5</v>
      </c>
      <c r="HJ1508" s="112">
        <v>0</v>
      </c>
      <c r="HK1508" s="110"/>
      <c r="HL1508" s="176">
        <v>-0.00250270236434261</v>
      </c>
      <c r="HM1508" s="111">
        <v>-0.00250270236434261</v>
      </c>
      <c r="HN1508" s="112">
        <v>0</v>
      </c>
      <c r="HO1508" s="110"/>
      <c r="HP1508" s="176">
        <v>0</v>
      </c>
      <c r="HQ1508" s="111">
        <v>-1.97111132183425e-5</v>
      </c>
      <c r="HR1508" s="112">
        <v>0</v>
      </c>
      <c r="HS1508" s="110"/>
      <c r="HT1508" s="176">
        <v>-0.00391456007364995</v>
      </c>
      <c r="HU1508" s="111">
        <v>0</v>
      </c>
      <c r="HV1508" s="112">
        <v>0</v>
      </c>
      <c r="HW1508" s="110"/>
      <c r="HX1508" s="176">
        <v>0</v>
      </c>
      <c r="HY1508" s="111">
        <v>-1.23161716836296e-5</v>
      </c>
      <c r="HZ1508" s="112">
        <v>0</v>
      </c>
      <c r="IA1508" s="110"/>
      <c r="IB1508" s="176">
        <v>0</v>
      </c>
      <c r="IC1508" s="111">
        <v>0</v>
      </c>
      <c r="ID1508" s="112">
        <v>-0.00381716359192485</v>
      </c>
      <c r="IE1508" s="110"/>
      <c r="IF1508" s="176">
        <v>-0.000217184842178958</v>
      </c>
      <c r="IG1508" s="111">
        <v>-0.000217184842178958</v>
      </c>
      <c r="IH1508" s="112">
        <v>0</v>
      </c>
      <c r="II1508" s="110"/>
      <c r="IJ1508" s="176">
        <v>-0.000349815397658682</v>
      </c>
      <c r="IK1508" s="111">
        <v>-0.000349815397658682</v>
      </c>
      <c r="IL1508" s="112">
        <v>0</v>
      </c>
      <c r="IM1508" s="110"/>
      <c r="IN1508" s="176">
        <v>-0.000203391589579206</v>
      </c>
      <c r="IO1508" s="111">
        <v>-0.000203391589579206</v>
      </c>
      <c r="IP1508" s="112">
        <v>0</v>
      </c>
      <c r="IQ1508" s="110"/>
      <c r="IR1508" s="176">
        <v>0</v>
      </c>
      <c r="IS1508" s="111">
        <v>-1.11801405974191e-5</v>
      </c>
      <c r="IT1508" s="112">
        <v>0</v>
      </c>
      <c r="IU1508" s="110"/>
      <c r="IV1508" s="176">
        <v>0</v>
      </c>
      <c r="IW1508" s="111">
        <v>0</v>
      </c>
      <c r="IX1508" s="112">
        <v>0</v>
      </c>
      <c r="IY1508" s="110"/>
      <c r="IZ1508" s="176">
        <v>0</v>
      </c>
      <c r="JA1508" s="111">
        <v>-0.0360868239836191</v>
      </c>
      <c r="JB1508" s="112">
        <v>0</v>
      </c>
      <c r="JC1508" s="110"/>
      <c r="JD1508" s="176">
        <v>0</v>
      </c>
      <c r="JE1508" s="111">
        <v>-0.0346771082546056</v>
      </c>
      <c r="JF1508" s="112">
        <v>0</v>
      </c>
      <c r="JG1508" s="110"/>
    </row>
    <row r="1509" ht="16.5" customHeight="1" spans="2:267">
      <c r="B1509" s="49" t="s">
        <v>23</v>
      </c>
      <c r="C1509" s="50">
        <v>1</v>
      </c>
      <c r="D1509" s="113">
        <f t="shared" si="10181"/>
        <v>0.0310407787135197</v>
      </c>
      <c r="E1509" s="113">
        <f t="shared" si="10178"/>
        <v>-0.0749136540390795</v>
      </c>
      <c r="F1509" s="109">
        <f t="shared" si="10179"/>
        <v>0.0851419893840687</v>
      </c>
      <c r="G1509" s="114">
        <f t="shared" ref="G1509:G1510" si="10184">SUM(O1509,S1509,W1509,AA1509,AE1509,AI1509,AM1509,AQ1509,AU1509,AY1509,BC1509,BG1509,BK1509,BO1509,BS1509,BW1509,CA1509,CE1509,CI1509,CM1509,CQ1509,CU1509,CY1509,DC1509,DG1509,DK1509,DO1509,DS1509,DW1509,EA1509,EE1509,EI1509,EM1509,EQ1509,EU1509,EY1509,FC1509,FG1509,FK1509,FO1509,FS1509,FW1509,GA1509,GE1509,GI1509,GM1509,GQ1509,GU1509,GY1509,HC1509,HG1509,HK1509,HO1509,HS1509,HW1509,IA1509,IE1509,II1509,IM1509,IQ1509,IU1509,IY1509,JC1509,JG1509)</f>
        <v>-0.0352861510166347</v>
      </c>
      <c r="H1509" s="20"/>
      <c r="I1509" s="35"/>
      <c r="J1509" s="178" t="s">
        <v>40</v>
      </c>
      <c r="K1509" s="179">
        <v>1</v>
      </c>
      <c r="L1509" s="180">
        <f t="array" ref="L1509:N1510">MMULT(TRANSPOSE(L1491:M1491),L1484:N1484)</f>
        <v>-1.55558191312952e-5</v>
      </c>
      <c r="M1509" s="25">
        <v>-0.00183547363551246</v>
      </c>
      <c r="N1509" s="26">
        <v>-3.2986418116912e-5</v>
      </c>
      <c r="O1509" s="109">
        <f>L1491</f>
        <v>-0.00185545039254189</v>
      </c>
      <c r="P1509" s="180">
        <f t="array" ref="P1509:R1510">MMULT(TRANSPOSE(P1491:Q1491),P1484:R1484)</f>
        <v>-1.06019073193911e-5</v>
      </c>
      <c r="Q1509" s="25">
        <v>-0.00193195533043677</v>
      </c>
      <c r="R1509" s="26">
        <v>-3.82102164707203e-5</v>
      </c>
      <c r="S1509" s="109">
        <f>P1491</f>
        <v>-0.00197065931575099</v>
      </c>
      <c r="T1509" s="180">
        <f t="array" ref="T1509:V1510">MMULT(TRANSPOSE(T1491:U1491),T1484:V1484)</f>
        <v>-2.21940213779974e-5</v>
      </c>
      <c r="U1509" s="25">
        <v>-0.00226643272572854</v>
      </c>
      <c r="V1509" s="26">
        <v>-4.6252596148042e-5</v>
      </c>
      <c r="W1509" s="109">
        <f>T1491</f>
        <v>-0.00237761749630605</v>
      </c>
      <c r="X1509" s="180">
        <f t="array" ref="X1509:Z1510">MMULT(TRANSPOSE(X1491:Y1491),X1484:Z1484)</f>
        <v>-1.09542815345157e-5</v>
      </c>
      <c r="Y1509" s="25">
        <v>-0.00250624235501356</v>
      </c>
      <c r="Z1509" s="26">
        <v>-0.000205909507784866</v>
      </c>
      <c r="AA1509" s="109">
        <f>X1491</f>
        <v>-0.00251781382038362</v>
      </c>
      <c r="AB1509" s="180">
        <f t="array" ref="AB1509:AD1510">MMULT(TRANSPOSE(AB1491:AC1491),AB1484:AD1484)</f>
        <v>-0.000105703298234286</v>
      </c>
      <c r="AC1509" s="25">
        <v>-0.00305090306824225</v>
      </c>
      <c r="AD1509" s="26">
        <v>-0.000287282355343502</v>
      </c>
      <c r="AE1509" s="109">
        <f>AB1491</f>
        <v>-0.00310308143231064</v>
      </c>
      <c r="AF1509" s="180">
        <f t="array" ref="AF1509:AH1510">MMULT(TRANSPOSE(AF1491:AG1491),AF1484:AH1484)</f>
        <v>-1.00671677186582e-5</v>
      </c>
      <c r="AG1509" s="25">
        <v>-0.0025717927988708</v>
      </c>
      <c r="AH1509" s="26">
        <v>-8.91566057953574e-5</v>
      </c>
      <c r="AI1509" s="109">
        <f>AF1491</f>
        <v>-0.00273326941156772</v>
      </c>
      <c r="AJ1509" s="180">
        <f t="array" ref="AJ1509:AL1510">MMULT(TRANSPOSE(AJ1491:AK1491),AJ1484:AL1484)</f>
        <v>-2.24244339460175e-5</v>
      </c>
      <c r="AK1509" s="25">
        <v>-0.0102943916177947</v>
      </c>
      <c r="AL1509" s="26">
        <v>-0.0012466358662242</v>
      </c>
      <c r="AM1509" s="109">
        <f>AJ1491</f>
        <v>-0.0143771016517922</v>
      </c>
      <c r="AN1509" s="180">
        <f t="array" ref="AN1509:AP1510">MMULT(TRANSPOSE(AN1491:AO1491),AN1484:AP1484)</f>
        <v>-0.00139181366176749</v>
      </c>
      <c r="AO1509" s="25">
        <v>-0.00893420402058898</v>
      </c>
      <c r="AP1509" s="26">
        <v>-0.00117514292574378</v>
      </c>
      <c r="AQ1509" s="109">
        <f>AN1491</f>
        <v>-0.0107317852053459</v>
      </c>
      <c r="AR1509" s="180">
        <f t="array" ref="AR1509:AT1510">MMULT(TRANSPOSE(AR1491:AS1491),AR1484:AT1484)</f>
        <v>-7.62341908905344e-6</v>
      </c>
      <c r="AS1509" s="25">
        <v>-0.00389386705288972</v>
      </c>
      <c r="AT1509" s="26">
        <v>-0.000568894624572643</v>
      </c>
      <c r="AU1509" s="109">
        <f>AR1491</f>
        <v>-0.00399758244943557</v>
      </c>
      <c r="AV1509" s="180">
        <f t="array" ref="AV1509:AX1510">MMULT(TRANSPOSE(AV1491:AW1491),AV1484:AX1484)</f>
        <v>-0.000102410431723457</v>
      </c>
      <c r="AW1509" s="25">
        <v>-0.00613833218022716</v>
      </c>
      <c r="AX1509" s="26">
        <v>-0.00107708219249353</v>
      </c>
      <c r="AY1509" s="109">
        <f>AV1491</f>
        <v>-0.00674396479348757</v>
      </c>
      <c r="AZ1509" s="180">
        <f t="array" ref="AZ1509:BB1510">MMULT(TRANSPOSE(AZ1491:BA1491),AZ1484:BB1484)</f>
        <v>-9.26971874461856e-5</v>
      </c>
      <c r="BA1509" s="25">
        <v>-0.00320242015573266</v>
      </c>
      <c r="BB1509" s="26">
        <v>-0.00023895512170397</v>
      </c>
      <c r="BC1509" s="109">
        <f>AZ1491</f>
        <v>-0.00337296850423567</v>
      </c>
      <c r="BD1509" s="180">
        <f t="array" ref="BD1509:BF1510">MMULT(TRANSPOSE(BD1491:BE1491),BD1484:BF1484)</f>
        <v>-7.74649132802674e-5</v>
      </c>
      <c r="BE1509" s="25">
        <v>-0.00397283868521426</v>
      </c>
      <c r="BF1509" s="26">
        <v>-0.000335412340537861</v>
      </c>
      <c r="BG1509" s="109">
        <f>BD1491</f>
        <v>-0.00436228886416711</v>
      </c>
      <c r="BH1509" s="180">
        <f t="array" ref="BH1509:BJ1510">MMULT(TRANSPOSE(BH1491:BI1491),BH1484:BJ1484)</f>
        <v>-0.000261892998415724</v>
      </c>
      <c r="BI1509" s="25">
        <v>-0.00691717494790699</v>
      </c>
      <c r="BJ1509" s="26">
        <v>-0.000661566746895605</v>
      </c>
      <c r="BK1509" s="109">
        <f>BH1491</f>
        <v>-0.00857761653754417</v>
      </c>
      <c r="BL1509" s="180">
        <f t="array" ref="BL1509:BN1510">MMULT(TRANSPOSE(BL1491:BM1491),BL1484:BN1484)</f>
        <v>-0.00130410505560509</v>
      </c>
      <c r="BM1509" s="25">
        <v>-0.00716195721844696</v>
      </c>
      <c r="BN1509" s="26">
        <v>-0.000895133325609492</v>
      </c>
      <c r="BO1509" s="109">
        <f>BL1491</f>
        <v>-0.00799281603167869</v>
      </c>
      <c r="BP1509" s="180">
        <f t="array" ref="BP1509:BR1510">MMULT(TRANSPOSE(BP1491:BQ1491),BP1484:BR1484)</f>
        <v>-0.000474300843312554</v>
      </c>
      <c r="BQ1509" s="25">
        <v>-0.00971224506021973</v>
      </c>
      <c r="BR1509" s="26">
        <v>-0.00243107617986496</v>
      </c>
      <c r="BS1509" s="109">
        <f>BP1491</f>
        <v>-0.0108273437568938</v>
      </c>
      <c r="BT1509" s="180">
        <f t="array" ref="BT1509:BV1510">MMULT(TRANSPOSE(BT1491:BU1491),BT1484:BV1484)</f>
        <v>-6.39757102802403e-6</v>
      </c>
      <c r="BU1509" s="25">
        <v>-0.00166499622143494</v>
      </c>
      <c r="BV1509" s="26">
        <v>-1.9403591793807e-5</v>
      </c>
      <c r="BW1509" s="109">
        <f>BT1491</f>
        <v>-0.00166743672832233</v>
      </c>
      <c r="BX1509" s="180">
        <f t="array" ref="BX1509:BZ1510">MMULT(TRANSPOSE(BX1491:BY1491),BX1484:BZ1484)</f>
        <v>-0.00124314693382881</v>
      </c>
      <c r="BY1509" s="25">
        <v>-0.00472598042914658</v>
      </c>
      <c r="BZ1509" s="26">
        <v>-0.000302836786769471</v>
      </c>
      <c r="CA1509" s="109">
        <f>BX1491</f>
        <v>-0.00489080719940658</v>
      </c>
      <c r="CB1509" s="180">
        <f t="array" ref="CB1509:CD1510">MMULT(TRANSPOSE(CB1491:CC1491),CB1484:CD1484)</f>
        <v>-0.00013213030582934</v>
      </c>
      <c r="CC1509" s="25">
        <v>-0.00234172089584926</v>
      </c>
      <c r="CD1509" s="26">
        <v>-6.96838165913168e-5</v>
      </c>
      <c r="CE1509" s="109">
        <f>CB1491</f>
        <v>-0.00239723946550917</v>
      </c>
      <c r="CF1509" s="180">
        <f t="array" ref="CF1509:CH1510">MMULT(TRANSPOSE(CF1491:CG1491),CF1484:CH1484)</f>
        <v>-1.7026349547362e-5</v>
      </c>
      <c r="CG1509" s="25">
        <v>-0.00175820830145388</v>
      </c>
      <c r="CH1509" s="26">
        <v>-1.32169313312302e-6</v>
      </c>
      <c r="CI1509" s="109">
        <f>CF1491</f>
        <v>-0.00179342763142163</v>
      </c>
      <c r="CJ1509" s="180">
        <f t="array" ref="CJ1509:CL1510">MMULT(TRANSPOSE(CJ1491:CK1491),CJ1484:CL1484)</f>
        <v>-3.56067480670959e-5</v>
      </c>
      <c r="CK1509" s="25">
        <v>-0.0025730189461646</v>
      </c>
      <c r="CL1509" s="26">
        <v>-0.000169363114238452</v>
      </c>
      <c r="CM1509" s="109">
        <f>CJ1491</f>
        <v>-0.00263339215917417</v>
      </c>
      <c r="CN1509" s="180">
        <f t="array" ref="CN1509:CP1510">MMULT(TRANSPOSE(CN1491:CO1491),CN1484:CP1484)</f>
        <v>-1.09790644066535e-5</v>
      </c>
      <c r="CO1509" s="25">
        <v>-0.00288561811531632</v>
      </c>
      <c r="CP1509" s="26">
        <v>-0.000149550531665572</v>
      </c>
      <c r="CQ1509" s="109">
        <f>CN1491</f>
        <v>-0.00308399446215831</v>
      </c>
      <c r="CR1509" s="180">
        <f t="array" ref="CR1509:CT1510">MMULT(TRANSPOSE(CR1491:CS1491),CR1484:CT1484)</f>
        <v>-4.14282975019273e-6</v>
      </c>
      <c r="CS1509" s="25">
        <v>-0.0016809129320312</v>
      </c>
      <c r="CT1509" s="26">
        <v>-2.14030904685919e-5</v>
      </c>
      <c r="CU1509" s="109">
        <f>CR1491</f>
        <v>-0.00168544810413502</v>
      </c>
      <c r="CV1509" s="180">
        <f t="array" ref="CV1509:CX1510">MMULT(TRANSPOSE(CV1491:CW1491),CV1484:CX1484)</f>
        <v>-0.000896011879752844</v>
      </c>
      <c r="CW1509" s="25">
        <v>-0.00470356849807525</v>
      </c>
      <c r="CX1509" s="26">
        <v>-0.000336662234268532</v>
      </c>
      <c r="CY1509" s="109">
        <f>CV1491</f>
        <v>-0.00500552547715658</v>
      </c>
      <c r="CZ1509" s="180">
        <f t="array" ref="CZ1509:DB1510">MMULT(TRANSPOSE(CZ1491:DA1491),CZ1484:DB1484)</f>
        <v>-9.44043360172879e-5</v>
      </c>
      <c r="DA1509" s="25">
        <v>-0.00251434536470018</v>
      </c>
      <c r="DB1509" s="26">
        <v>-8.31047883930851e-5</v>
      </c>
      <c r="DC1509" s="109">
        <f>CZ1491</f>
        <v>-0.00262407143793905</v>
      </c>
      <c r="DD1509" s="180">
        <f t="array" ref="DD1509:DF1510">MMULT(TRANSPOSE(DD1491:DE1491),DD1484:DF1484)</f>
        <v>-1.20457250054215e-5</v>
      </c>
      <c r="DE1509" s="25">
        <v>-0.00190619416553867</v>
      </c>
      <c r="DF1509" s="26">
        <v>-1.59112593799126e-6</v>
      </c>
      <c r="DG1509" s="109">
        <f>DD1491</f>
        <v>-0.00197647868306483</v>
      </c>
      <c r="DH1509" s="180">
        <f t="array" ref="DH1509:DJ1510">MMULT(TRANSPOSE(DH1491:DI1491),DH1484:DJ1484)</f>
        <v>-2.62980936547372e-5</v>
      </c>
      <c r="DI1509" s="25">
        <v>-0.00290006833795763</v>
      </c>
      <c r="DJ1509" s="26">
        <v>-0.000211298309982124</v>
      </c>
      <c r="DK1509" s="109">
        <f>DH1491</f>
        <v>-0.00302532225195297</v>
      </c>
      <c r="DL1509" s="180">
        <f t="array" ref="DL1509:DN1510">MMULT(TRANSPOSE(DL1491:DM1491),DL1484:DN1484)</f>
        <v>-9.75759884767989e-6</v>
      </c>
      <c r="DM1509" s="25">
        <v>-0.00379814419975632</v>
      </c>
      <c r="DN1509" s="26">
        <v>-0.000225655493497804</v>
      </c>
      <c r="DO1509" s="109">
        <f>DL1491</f>
        <v>-0.00427876686837566</v>
      </c>
      <c r="DP1509" s="180">
        <f t="array" ref="DP1509:DR1510">MMULT(TRANSPOSE(DP1491:DQ1491),DP1484:DR1484)</f>
        <v>-0.00271780370631865</v>
      </c>
      <c r="DQ1509" s="25">
        <v>-0.00853208175189728</v>
      </c>
      <c r="DR1509" s="26">
        <v>-0.00066614047401309</v>
      </c>
      <c r="DS1509" s="109">
        <f>DP1491</f>
        <v>-0.00987335256179845</v>
      </c>
      <c r="DT1509" s="180">
        <f t="array" ref="DT1509:DV1510">MMULT(TRANSPOSE(DT1491:DU1491),DT1484:DV1484)</f>
        <v>-0.000241883933405433</v>
      </c>
      <c r="DU1509" s="25">
        <v>-0.00358002743547933</v>
      </c>
      <c r="DV1509" s="26">
        <v>-0.000125903859891343</v>
      </c>
      <c r="DW1509" s="109">
        <f>DT1491</f>
        <v>-0.00396260114975817</v>
      </c>
      <c r="DX1509" s="180">
        <f t="array" ref="DX1509:DZ1510">MMULT(TRANSPOSE(DX1491:DY1491),DX1484:DZ1484)</f>
        <v>-2.87601689559964e-5</v>
      </c>
      <c r="DY1509" s="25">
        <v>-0.0024958393619787</v>
      </c>
      <c r="DZ1509" s="26">
        <v>-2.19798165452507e-6</v>
      </c>
      <c r="EA1509" s="109">
        <f>DX1491</f>
        <v>-0.00272118700912478</v>
      </c>
      <c r="EB1509" s="180">
        <f t="array" ref="EB1509:ED1510">MMULT(TRANSPOSE(EB1491:EC1491),EB1484:ED1484)</f>
        <v>-6.54666350148228e-5</v>
      </c>
      <c r="EC1509" s="25">
        <v>-0.00393501543846274</v>
      </c>
      <c r="ED1509" s="26">
        <v>-0.000304849094865532</v>
      </c>
      <c r="EE1509" s="109">
        <f>EB1491</f>
        <v>-0.00435118793984517</v>
      </c>
      <c r="EF1509" s="180">
        <f t="array" ref="EF1509:EH1510">MMULT(TRANSPOSE(EF1491:EG1491),EF1484:EH1484)</f>
        <v>-3.67333194596608e-5</v>
      </c>
      <c r="EG1509" s="25">
        <v>-0.0070711622134549</v>
      </c>
      <c r="EH1509" s="26">
        <v>-0.000490030604985604</v>
      </c>
      <c r="EI1509" s="109">
        <f>EF1491</f>
        <v>-0.00926228879653969</v>
      </c>
      <c r="EJ1509" s="180">
        <f t="array" ref="EJ1509:EL1510">MMULT(TRANSPOSE(EJ1491:EK1491),EJ1484:EL1484)</f>
        <v>0.000128127760501443</v>
      </c>
      <c r="EK1509" s="25">
        <v>1.31486970715795e-6</v>
      </c>
      <c r="EL1509" s="26">
        <v>0.000155784642928697</v>
      </c>
      <c r="EM1509" s="109">
        <f>EJ1491</f>
        <v>0.000156235347886715</v>
      </c>
      <c r="EN1509" s="180">
        <f t="array" ref="EN1509:EP1510">MMULT(TRANSPOSE(EN1491:EO1491),EN1484:EP1484)</f>
        <v>0.000124706060329253</v>
      </c>
      <c r="EO1509" s="25">
        <v>2.18749426904193e-6</v>
      </c>
      <c r="EP1509" s="26">
        <v>0.000141759838826602</v>
      </c>
      <c r="EQ1509" s="109">
        <f>EN1491</f>
        <v>0.000142207878147657</v>
      </c>
      <c r="ER1509" s="180">
        <f t="array" ref="ER1509:ET1510">MMULT(TRANSPOSE(ER1491:ES1491),ER1484:ET1484)</f>
        <v>0.000128127760501443</v>
      </c>
      <c r="ES1509" s="25">
        <v>1.31486970715795e-6</v>
      </c>
      <c r="ET1509" s="26">
        <v>0.000155784642928697</v>
      </c>
      <c r="EU1509" s="109">
        <f>ER1491</f>
        <v>0.000156235347886715</v>
      </c>
      <c r="EV1509" s="180">
        <f t="array" ref="EV1509:EX1510">MMULT(TRANSPOSE(EV1491:EW1491),EV1484:EX1484)</f>
        <v>0.000192816076539335</v>
      </c>
      <c r="EW1509" s="25">
        <v>4.85982039596547e-6</v>
      </c>
      <c r="EX1509" s="26">
        <v>0.000363320343056069</v>
      </c>
      <c r="EY1509" s="109">
        <f>EV1491</f>
        <v>0.000369245344917847</v>
      </c>
      <c r="EZ1509" s="180">
        <f t="array" ref="EZ1509:FB1510">MMULT(TRANSPOSE(EZ1491:FA1491),EZ1484:FB1484)</f>
        <v>0.000118885546409377</v>
      </c>
      <c r="FA1509" s="25">
        <v>4.74868907838596e-7</v>
      </c>
      <c r="FB1509" s="26">
        <v>0.000130506784810703</v>
      </c>
      <c r="FC1509" s="109">
        <f>EZ1491</f>
        <v>0.000132364722397604</v>
      </c>
      <c r="FD1509" s="180">
        <f t="array" ref="FD1509:FF1510">MMULT(TRANSPOSE(FD1491:FE1491),FD1484:FF1484)</f>
        <v>0.000192658392032355</v>
      </c>
      <c r="FE1509" s="25">
        <v>7.31865102547911e-6</v>
      </c>
      <c r="FF1509" s="26">
        <v>0.000300091766501501</v>
      </c>
      <c r="FG1509" s="109">
        <f>FD1491</f>
        <v>0.000305438001970478</v>
      </c>
      <c r="FH1509" s="180">
        <f t="array" ref="FH1509:FJ1510">MMULT(TRANSPOSE(FH1491:FI1491),FH1484:FJ1484)</f>
        <v>0.000116408566314417</v>
      </c>
      <c r="FI1509" s="25">
        <v>8.22000173229915e-7</v>
      </c>
      <c r="FJ1509" s="26">
        <v>0.000122940300878403</v>
      </c>
      <c r="FK1509" s="109">
        <f>FH1491</f>
        <v>0.000124852299299381</v>
      </c>
      <c r="FL1509" s="180">
        <f t="array" ref="FL1509:FN1510">MMULT(TRANSPOSE(FL1491:FM1491),FL1484:FN1484)</f>
        <v>0.000218503900293683</v>
      </c>
      <c r="FM1509" s="25">
        <v>2.93348129437417e-6</v>
      </c>
      <c r="FN1509" s="26">
        <v>0.000261672731872708</v>
      </c>
      <c r="FO1509" s="109">
        <f>FL1491</f>
        <v>0.000284612171746447</v>
      </c>
      <c r="FP1509" s="180">
        <f t="array" ref="FP1509:FR1510">MMULT(TRANSPOSE(FP1491:FQ1491),FP1484:FR1484)</f>
        <v>0.000112822266071671</v>
      </c>
      <c r="FQ1509" s="25">
        <v>2.94029637097681e-5</v>
      </c>
      <c r="FR1509" s="26">
        <v>0.00109888992520429</v>
      </c>
      <c r="FS1509" s="109">
        <f>FP1491</f>
        <v>0.00111048393592709</v>
      </c>
      <c r="FT1509" s="180">
        <f t="array" ref="FT1509:FV1510">MMULT(TRANSPOSE(FT1491:FU1491),FT1484:FV1484)</f>
        <v>0.00019429190419607</v>
      </c>
      <c r="FU1509" s="25">
        <v>8.8651169141084e-6</v>
      </c>
      <c r="FV1509" s="26">
        <v>0.000486034433313637</v>
      </c>
      <c r="FW1509" s="109">
        <f>FT1491</f>
        <v>0.000488360329780285</v>
      </c>
      <c r="FX1509" s="180">
        <f t="array" ref="FX1509:FZ1510">MMULT(TRANSPOSE(FX1491:FY1491),FX1484:FZ1484)</f>
        <v>0.000171628671199925</v>
      </c>
      <c r="FY1509" s="25">
        <v>5.44731786217824e-5</v>
      </c>
      <c r="FZ1509" s="26">
        <v>0.00112955220845254</v>
      </c>
      <c r="GA1509" s="109">
        <f>FX1491</f>
        <v>0.0011425713108337</v>
      </c>
      <c r="GB1509" s="180">
        <f t="array" ref="GB1509:GD1510">MMULT(TRANSPOSE(GB1491:GC1491),GB1484:GD1484)</f>
        <v>0.00020895167145255</v>
      </c>
      <c r="GC1509" s="25">
        <v>1.3535827947362e-5</v>
      </c>
      <c r="GD1509" s="26">
        <v>0.000409140219454672</v>
      </c>
      <c r="GE1509" s="109">
        <f>GB1491</f>
        <v>0.000411279120741997</v>
      </c>
      <c r="GF1509" s="180">
        <f t="array" ref="GF1509:GH1510">MMULT(TRANSPOSE(GF1491:GG1491),GF1484:GH1484)</f>
        <v>5.01240583506768e-5</v>
      </c>
      <c r="GG1509" s="25">
        <v>7.78291646685219e-5</v>
      </c>
      <c r="GH1509" s="26">
        <v>0.001792298161522</v>
      </c>
      <c r="GI1509" s="109">
        <f>GF1491</f>
        <v>0.00189888923805207</v>
      </c>
      <c r="GJ1509" s="180">
        <f t="array" ref="GJ1509:GL1510">MMULT(TRANSPOSE(GJ1491:GK1491),GJ1484:GL1484)</f>
        <v>0.00015422574797013</v>
      </c>
      <c r="GK1509" s="25">
        <v>3.18423094638459e-5</v>
      </c>
      <c r="GL1509" s="26">
        <v>0.00109823948367787</v>
      </c>
      <c r="GM1509" s="109">
        <f>GJ1491</f>
        <v>0.00112786401425105</v>
      </c>
      <c r="GN1509" s="180">
        <f t="array" ref="GN1509:GP1510">MMULT(TRANSPOSE(GN1491:GO1491),GN1484:GP1484)</f>
        <v>0.000225423182319946</v>
      </c>
      <c r="GO1509" s="25">
        <v>1.86798350087521e-6</v>
      </c>
      <c r="GP1509" s="26">
        <v>0.00030736372368561</v>
      </c>
      <c r="GQ1509" s="109">
        <f>GN1491</f>
        <v>0.000332028757915045</v>
      </c>
      <c r="GR1509" s="180">
        <f t="array" ref="GR1509:GT1510">MMULT(TRANSPOSE(GR1491:GS1491),GR1484:GT1484)</f>
        <v>0.000102766325328108</v>
      </c>
      <c r="GS1509" s="25">
        <v>9.62105043421911e-5</v>
      </c>
      <c r="GT1509" s="26">
        <v>0.00198925688492572</v>
      </c>
      <c r="GU1509" s="109">
        <f>GR1491</f>
        <v>0.00217587405075047</v>
      </c>
      <c r="GV1509" s="180">
        <f t="array" ref="GV1509:GX1510">MMULT(TRANSPOSE(GV1491:GW1491),GV1484:GX1484)</f>
        <v>0.000124706060329253</v>
      </c>
      <c r="GW1509" s="25">
        <v>2.18749426904193e-6</v>
      </c>
      <c r="GX1509" s="26">
        <v>0.000141759838826602</v>
      </c>
      <c r="GY1509" s="109">
        <f>GV1491</f>
        <v>0.000142207878147657</v>
      </c>
      <c r="GZ1509" s="180">
        <f t="array" ref="GZ1509:HB1510">MMULT(TRANSPOSE(GZ1491:HA1491),GZ1484:HB1484)</f>
        <v>9.17946240436712e-5</v>
      </c>
      <c r="HA1509" s="25">
        <v>0.000337592445330533</v>
      </c>
      <c r="HB1509" s="26">
        <v>0.00303220159582714</v>
      </c>
      <c r="HC1509" s="109">
        <f>GZ1491</f>
        <v>0.00331761424579697</v>
      </c>
      <c r="HD1509" s="180">
        <f t="array" ref="HD1509:HF1510">MMULT(TRANSPOSE(HD1491:HE1491),HD1484:HF1484)</f>
        <v>0.000196108480139653</v>
      </c>
      <c r="HE1509" s="25">
        <v>1.86584793118554e-5</v>
      </c>
      <c r="HF1509" s="26">
        <v>0.000205906432203885</v>
      </c>
      <c r="HG1509" s="109">
        <f>HD1491</f>
        <v>0.00020773882582577</v>
      </c>
      <c r="HH1509" s="180">
        <f t="array" ref="HH1509:HJ1510">MMULT(TRANSPOSE(HH1491:HI1491),HH1484:HJ1484)</f>
        <v>0.000160782131793701</v>
      </c>
      <c r="HI1509" s="25">
        <v>6.43074160882015e-6</v>
      </c>
      <c r="HJ1509" s="26">
        <v>0.000195023013951795</v>
      </c>
      <c r="HK1509" s="109">
        <f>HH1491</f>
        <v>0.000197363713030686</v>
      </c>
      <c r="HL1509" s="180">
        <f t="array" ref="HL1509:HN1510">MMULT(TRANSPOSE(HL1491:HM1491),HL1484:HN1484)</f>
        <v>0.00183756278518526</v>
      </c>
      <c r="HM1509" s="25">
        <v>0.000645020626624511</v>
      </c>
      <c r="HN1509" s="26">
        <v>0.00216252861425199</v>
      </c>
      <c r="HO1509" s="109">
        <f>HL1491</f>
        <v>0.0025744730152291</v>
      </c>
      <c r="HP1509" s="180">
        <f t="array" ref="HP1509:HR1510">MMULT(TRANSPOSE(HP1491:HQ1491),HP1484:HR1484)</f>
        <v>0.000186226918924594</v>
      </c>
      <c r="HQ1509" s="25">
        <v>1.30193081427793e-5</v>
      </c>
      <c r="HR1509" s="26">
        <v>0.000219387348919445</v>
      </c>
      <c r="HS1509" s="109">
        <f>HP1491</f>
        <v>0.000221971760157717</v>
      </c>
      <c r="HT1509" s="180">
        <f t="array" ref="HT1509:HV1510">MMULT(TRANSPOSE(HT1491:HU1491),HT1484:HV1484)</f>
        <v>0.000851383488607086</v>
      </c>
      <c r="HU1509" s="25">
        <v>1.1068927976004e-5</v>
      </c>
      <c r="HV1509" s="26">
        <v>0.00109879635817305</v>
      </c>
      <c r="HW1509" s="109">
        <f>HT1491</f>
        <v>0.00153856599364121</v>
      </c>
      <c r="HX1509" s="180">
        <f t="array" ref="HX1509:HZ1510">MMULT(TRANSPOSE(HX1491:HY1491),HX1484:HZ1484)</f>
        <v>0.000268670040194414</v>
      </c>
      <c r="HY1509" s="25">
        <v>3.65303223831575e-5</v>
      </c>
      <c r="HZ1509" s="26">
        <v>0.000349741992688286</v>
      </c>
      <c r="IA1509" s="109">
        <f>HX1491</f>
        <v>0.000351441295270589</v>
      </c>
      <c r="IB1509" s="180">
        <f t="array" ref="IB1509:ID1510">MMULT(TRANSPOSE(IB1491:IC1491),IB1484:ID1484)</f>
        <v>0.00111788629720664</v>
      </c>
      <c r="IC1509" s="25">
        <v>3.31998553554552e-5</v>
      </c>
      <c r="ID1509" s="26">
        <v>0.000803458342745496</v>
      </c>
      <c r="IE1509" s="109">
        <f>IB1491</f>
        <v>0.00127489776133199</v>
      </c>
      <c r="IF1509" s="180">
        <f t="array" ref="IF1509:IH1510">MMULT(TRANSPOSE(IF1491:IG1491),IF1484:IH1484)</f>
        <v>0.00031958635525696</v>
      </c>
      <c r="IG1509" s="25">
        <v>4.59494326678689e-5</v>
      </c>
      <c r="IH1509" s="26">
        <v>0.000686474748527721</v>
      </c>
      <c r="II1509" s="109">
        <f>IF1491</f>
        <v>0.000713250139341849</v>
      </c>
      <c r="IJ1509" s="180">
        <f t="array" ref="IJ1509:IL1510">MMULT(TRANSPOSE(IJ1491:IK1491),IJ1484:IL1484)</f>
        <v>0.000326029902087585</v>
      </c>
      <c r="IK1509" s="25">
        <v>3.70723561567224e-5</v>
      </c>
      <c r="IL1509" s="26">
        <v>0.00069196953180918</v>
      </c>
      <c r="IM1509" s="109">
        <f>IJ1491</f>
        <v>0.000734029880525449</v>
      </c>
      <c r="IN1509" s="180">
        <f t="array" ref="IN1509:IP1510">MMULT(TRANSPOSE(IN1491:IO1491),IN1484:IP1484)</f>
        <v>0.00034794910525163</v>
      </c>
      <c r="IO1509" s="25">
        <v>9.4327572163422e-5</v>
      </c>
      <c r="IP1509" s="26">
        <v>0.00102123485918464</v>
      </c>
      <c r="IQ1509" s="109">
        <f>IN1491</f>
        <v>0.00104683747998061</v>
      </c>
      <c r="IR1509" s="180">
        <f t="array" ref="IR1509:IT1510">MMULT(TRANSPOSE(IR1491:IS1491),IR1484:IT1484)</f>
        <v>0.000217979071748121</v>
      </c>
      <c r="IS1509" s="25">
        <v>1.91458422186149e-5</v>
      </c>
      <c r="IT1509" s="26">
        <v>0.000321517786358049</v>
      </c>
      <c r="IU1509" s="109">
        <f>IR1491</f>
        <v>0.000322947775411785</v>
      </c>
      <c r="IV1509" s="180">
        <f t="array" ref="IV1509:IX1510">MMULT(TRANSPOSE(IV1491:IW1491),IV1484:IX1484)</f>
        <v>0.00017672440010726</v>
      </c>
      <c r="IW1509" s="25">
        <v>9.68197204433361e-7</v>
      </c>
      <c r="IX1509" s="26">
        <v>0.000196938801668997</v>
      </c>
      <c r="IY1509" s="109">
        <f>IV1491</f>
        <v>0.000210922055333103</v>
      </c>
      <c r="IZ1509" s="180">
        <f t="array" ref="IZ1509:JB1510">MMULT(TRANSPOSE(IZ1491:JA1491),IZ1484:JB1484)</f>
        <v>0.000460439765455276</v>
      </c>
      <c r="JA1509" s="25">
        <v>0.0286753337070731</v>
      </c>
      <c r="JB1509" s="26">
        <v>0.045155593822013</v>
      </c>
      <c r="JC1509" s="109">
        <f>IZ1491</f>
        <v>0.0521805935155628</v>
      </c>
      <c r="JD1509" s="180">
        <f t="array" ref="JD1509:JF1510">MMULT(TRANSPOSE(JD1491:JE1491),JD1484:JF1484)</f>
        <v>0.0314048860361702</v>
      </c>
      <c r="JE1509" s="25">
        <v>0.0282317210093087</v>
      </c>
      <c r="JF1509" s="26">
        <v>0.0314275138203351</v>
      </c>
      <c r="JG1509" s="109">
        <f>JD1491</f>
        <v>0.0400943393653976</v>
      </c>
    </row>
    <row r="1510" ht="16.5" customHeight="1" spans="2:267">
      <c r="B1510" s="54"/>
      <c r="C1510" s="55">
        <v>2</v>
      </c>
      <c r="D1510" s="113">
        <f t="shared" si="10181"/>
        <v>-0.0225669564436763</v>
      </c>
      <c r="E1510" s="113">
        <f t="shared" si="10178"/>
        <v>0.0657912392896703</v>
      </c>
      <c r="F1510" s="109">
        <f t="shared" si="10179"/>
        <v>-0.0714317419575952</v>
      </c>
      <c r="G1510" s="87">
        <f t="shared" si="10184"/>
        <v>0.0207161995554862</v>
      </c>
      <c r="I1510" s="45"/>
      <c r="J1510" s="181"/>
      <c r="K1510" s="96">
        <v>2</v>
      </c>
      <c r="L1510" s="180">
        <v>1.26048050657264e-5</v>
      </c>
      <c r="M1510" s="25">
        <v>0.00148727541659122</v>
      </c>
      <c r="N1510" s="26">
        <v>2.67287351871905e-5</v>
      </c>
      <c r="O1510" s="112">
        <f>M1491</f>
        <v>0.0015034624862708</v>
      </c>
      <c r="P1510" s="180">
        <v>8.44891851337771e-6</v>
      </c>
      <c r="Q1510" s="25">
        <v>0.00153962232139975</v>
      </c>
      <c r="R1510" s="26">
        <v>3.04506534167834e-5</v>
      </c>
      <c r="S1510" s="112">
        <f>Q1491</f>
        <v>0.00157046647125048</v>
      </c>
      <c r="T1510" s="180">
        <v>1.67207858231404e-5</v>
      </c>
      <c r="U1510" s="25">
        <v>0.00170751102488497</v>
      </c>
      <c r="V1510" s="26">
        <v>3.48463102194868e-5</v>
      </c>
      <c r="W1510" s="112">
        <f>U1491</f>
        <v>0.00179127667978628</v>
      </c>
      <c r="X1510" s="180">
        <v>1.01715052506876e-5</v>
      </c>
      <c r="Y1510" s="25">
        <v>0.00232715009133123</v>
      </c>
      <c r="Z1510" s="26">
        <v>0.000191195527794409</v>
      </c>
      <c r="AA1510" s="112">
        <f>Y1491</f>
        <v>0.00233789467740005</v>
      </c>
      <c r="AB1510" s="180">
        <v>9.84059404844799e-5</v>
      </c>
      <c r="AC1510" s="25">
        <v>0.00284028020669636</v>
      </c>
      <c r="AD1510" s="26">
        <v>0.000267449463114332</v>
      </c>
      <c r="AE1510" s="112">
        <f>AC1491</f>
        <v>0.00288885637295477</v>
      </c>
      <c r="AF1510" s="180">
        <v>7.57330403902065e-6</v>
      </c>
      <c r="AG1510" s="25">
        <v>0.00193470192764489</v>
      </c>
      <c r="AH1510" s="26">
        <v>6.70705109565165e-5</v>
      </c>
      <c r="AI1510" s="112">
        <f>AG1491</f>
        <v>0.00205617715457277</v>
      </c>
      <c r="AJ1510" s="180">
        <v>1.22850922921294e-5</v>
      </c>
      <c r="AK1510" s="25">
        <v>0.00563972100345438</v>
      </c>
      <c r="AL1510" s="26">
        <v>0.000682962018488893</v>
      </c>
      <c r="AM1510" s="112">
        <f>AK1491</f>
        <v>0.00787640932702166</v>
      </c>
      <c r="AN1510" s="180">
        <v>0.00101961595027795</v>
      </c>
      <c r="AO1510" s="25">
        <v>0.00654502622920198</v>
      </c>
      <c r="AP1510" s="26">
        <v>0.000860887131559725</v>
      </c>
      <c r="AQ1510" s="112">
        <f>AO1491</f>
        <v>0.00786189967156357</v>
      </c>
      <c r="AR1510" s="180">
        <v>7.5775461666198e-6</v>
      </c>
      <c r="AS1510" s="25">
        <v>0.00387043621966417</v>
      </c>
      <c r="AT1510" s="26">
        <v>0.00056547137593826</v>
      </c>
      <c r="AU1510" s="112">
        <f>AS1491</f>
        <v>0.00397352752244246</v>
      </c>
      <c r="AV1510" s="180">
        <v>9.25440979846873e-5</v>
      </c>
      <c r="AW1510" s="25">
        <v>0.00554695850012108</v>
      </c>
      <c r="AX1510" s="26">
        <v>0.00097331490827854</v>
      </c>
      <c r="AY1510" s="112">
        <f>AW1491</f>
        <v>0.00609424380066196</v>
      </c>
      <c r="AZ1510" s="180">
        <v>7.69965799525337e-5</v>
      </c>
      <c r="BA1510" s="25">
        <v>0.00266000950358523</v>
      </c>
      <c r="BB1510" s="26">
        <v>0.00019848204287782</v>
      </c>
      <c r="BC1510" s="112">
        <f>BA1491</f>
        <v>0.00280167118624317</v>
      </c>
      <c r="BD1510" s="180">
        <v>5.99605375177691e-5</v>
      </c>
      <c r="BE1510" s="25">
        <v>0.00307511533866926</v>
      </c>
      <c r="BF1510" s="26">
        <v>0.000259620818989107</v>
      </c>
      <c r="BG1510" s="112">
        <f>BE1491</f>
        <v>0.003376563324313</v>
      </c>
      <c r="BH1510" s="180">
        <v>0.00016633659779363</v>
      </c>
      <c r="BI1510" s="25">
        <v>0.00439331847028523</v>
      </c>
      <c r="BJ1510" s="26">
        <v>0.000420182145218465</v>
      </c>
      <c r="BK1510" s="112">
        <f>BI1491</f>
        <v>0.00544791789266793</v>
      </c>
      <c r="BL1510" s="180">
        <v>0.00109252498532687</v>
      </c>
      <c r="BM1510" s="25">
        <v>0.00599998993283935</v>
      </c>
      <c r="BN1510" s="26">
        <v>0.000749905476728132</v>
      </c>
      <c r="BO1510" s="112">
        <f>BM1491</f>
        <v>0.00669604889590618</v>
      </c>
      <c r="BP1510" s="180">
        <v>0.000472029323746357</v>
      </c>
      <c r="BQ1510" s="25">
        <v>0.00966573121779872</v>
      </c>
      <c r="BR1510" s="26">
        <v>0.00241943328024262</v>
      </c>
      <c r="BS1510" s="112">
        <f>BQ1491</f>
        <v>0.0107754894885734</v>
      </c>
      <c r="BT1510" s="180">
        <v>5.21821420501195e-6</v>
      </c>
      <c r="BU1510" s="25">
        <v>0.00135806337998041</v>
      </c>
      <c r="BV1510" s="26">
        <v>1.58266470013652e-5</v>
      </c>
      <c r="BW1510" s="112">
        <f>BU1491</f>
        <v>0.00136005399292576</v>
      </c>
      <c r="BX1510" s="180">
        <v>0.0011187891326075</v>
      </c>
      <c r="BY1510" s="25">
        <v>0.00425321850632745</v>
      </c>
      <c r="BZ1510" s="26">
        <v>0.000272542606808308</v>
      </c>
      <c r="CA1510" s="112">
        <f>BY1491</f>
        <v>0.00440155688396534</v>
      </c>
      <c r="CB1510" s="180">
        <v>0.000108029533761209</v>
      </c>
      <c r="CC1510" s="25">
        <v>0.0019145873839437</v>
      </c>
      <c r="CD1510" s="26">
        <v>5.69733807078647e-5</v>
      </c>
      <c r="CE1510" s="112">
        <f>CC1491</f>
        <v>0.00195997928066114</v>
      </c>
      <c r="CF1510" s="180">
        <v>1.30938842718408e-5</v>
      </c>
      <c r="CG1510" s="25">
        <v>0.00135212635926377</v>
      </c>
      <c r="CH1510" s="26">
        <v>1.01643026180446e-6</v>
      </c>
      <c r="CI1510" s="112">
        <f>CG1491</f>
        <v>0.00137921130953139</v>
      </c>
      <c r="CJ1510" s="180">
        <v>3.0827913615657e-5</v>
      </c>
      <c r="CK1510" s="25">
        <v>0.0022276902584404</v>
      </c>
      <c r="CL1510" s="26">
        <v>0.000146632639565489</v>
      </c>
      <c r="CM1510" s="112">
        <f>CK1491</f>
        <v>0.00227996069301791</v>
      </c>
      <c r="CN1510" s="180">
        <v>8.42807201423509e-6</v>
      </c>
      <c r="CO1510" s="25">
        <v>0.0022151429648895</v>
      </c>
      <c r="CP1510" s="26">
        <v>0.000114802373313407</v>
      </c>
      <c r="CQ1510" s="112">
        <f>CO1491</f>
        <v>0.00236742644508221</v>
      </c>
      <c r="CR1510" s="180">
        <v>3.37595105024986e-6</v>
      </c>
      <c r="CS1510" s="25">
        <v>0.00136975934818594</v>
      </c>
      <c r="CT1510" s="26">
        <v>1.74411670531897e-5</v>
      </c>
      <c r="CU1510" s="112">
        <f>CS1491</f>
        <v>0.00137345501514552</v>
      </c>
      <c r="CV1510" s="180">
        <v>0.000755868919018082</v>
      </c>
      <c r="CW1510" s="25">
        <v>0.00396789519927831</v>
      </c>
      <c r="CX1510" s="26">
        <v>0.000284005742380293</v>
      </c>
      <c r="CY1510" s="112">
        <f>CW1491</f>
        <v>0.00422262384800017</v>
      </c>
      <c r="CZ1510" s="180">
        <v>7.4182720771408e-5</v>
      </c>
      <c r="DA1510" s="25">
        <v>0.00197576708847653</v>
      </c>
      <c r="DB1510" s="26">
        <v>6.53035609614607e-5</v>
      </c>
      <c r="DC1510" s="112">
        <f>DA1491</f>
        <v>0.00206198959684661</v>
      </c>
      <c r="DD1510" s="180">
        <v>8.94727828858476e-6</v>
      </c>
      <c r="DE1510" s="25">
        <v>0.00141587572881457</v>
      </c>
      <c r="DF1510" s="26">
        <v>1.18185053643395e-6</v>
      </c>
      <c r="DG1510" s="112">
        <f>DE1491</f>
        <v>0.00146808139824522</v>
      </c>
      <c r="DH1510" s="180">
        <v>2.21056091231733e-5</v>
      </c>
      <c r="DI1510" s="25">
        <v>0.00243773476325096</v>
      </c>
      <c r="DJ1510" s="26">
        <v>0.00017761279240142</v>
      </c>
      <c r="DK1510" s="112">
        <f>DI1491</f>
        <v>0.00254302049613639</v>
      </c>
      <c r="DL1510" s="180">
        <v>6.84517564644494e-6</v>
      </c>
      <c r="DM1510" s="25">
        <v>0.00266448381243301</v>
      </c>
      <c r="DN1510" s="26">
        <v>0.000158302417704429</v>
      </c>
      <c r="DO1510" s="112">
        <f>DM1491</f>
        <v>0.00300165145354225</v>
      </c>
      <c r="DP1510" s="180">
        <v>0.00203624446357172</v>
      </c>
      <c r="DQ1510" s="25">
        <v>0.00639244261447231</v>
      </c>
      <c r="DR1510" s="26">
        <v>0.000499088601953345</v>
      </c>
      <c r="DS1510" s="112">
        <f>DQ1491</f>
        <v>0.00739735524096623</v>
      </c>
      <c r="DT1510" s="180">
        <v>0.000171074518985529</v>
      </c>
      <c r="DU1510" s="25">
        <v>0.00253200558985893</v>
      </c>
      <c r="DV1510" s="26">
        <v>8.90466016741611e-5</v>
      </c>
      <c r="DW1510" s="112">
        <f>DU1491</f>
        <v>0.0028025841819354</v>
      </c>
      <c r="DX1510" s="180">
        <v>1.93740081782407e-5</v>
      </c>
      <c r="DY1510" s="25">
        <v>0.00168129791881729</v>
      </c>
      <c r="DZ1510" s="26">
        <v>1.48064897030145e-6</v>
      </c>
      <c r="EA1510" s="112">
        <f>DY1491</f>
        <v>0.00183310117023196</v>
      </c>
      <c r="EB1510" s="180">
        <v>4.93258107335307e-5</v>
      </c>
      <c r="EC1510" s="25">
        <v>0.00296483585428192</v>
      </c>
      <c r="ED1510" s="26">
        <v>0.000229688432164273</v>
      </c>
      <c r="EE1510" s="112">
        <f>EC1491</f>
        <v>0.00327840086386339</v>
      </c>
      <c r="EF1510" s="180">
        <v>2.03637720685913e-5</v>
      </c>
      <c r="EG1510" s="25">
        <v>0.00392002513502658</v>
      </c>
      <c r="EH1510" s="26">
        <v>0.000271657222743488</v>
      </c>
      <c r="EI1510" s="112">
        <f>EG1491</f>
        <v>0.00513471531189365</v>
      </c>
      <c r="EJ1510" s="180">
        <v>-0.000167198578799596</v>
      </c>
      <c r="EK1510" s="25">
        <v>-1.71582134490654e-6</v>
      </c>
      <c r="EL1510" s="26">
        <v>-0.000203289051447889</v>
      </c>
      <c r="EM1510" s="112">
        <f>EK1491</f>
        <v>-0.000203877192754219</v>
      </c>
      <c r="EN1510" s="180">
        <v>-0.00015779268001896</v>
      </c>
      <c r="EO1510" s="25">
        <v>-2.76787336819809e-6</v>
      </c>
      <c r="EP1510" s="26">
        <v>-0.00017937111338813</v>
      </c>
      <c r="EQ1510" s="112">
        <f>EO1491</f>
        <v>-0.000179938025092633</v>
      </c>
      <c r="ER1510" s="180">
        <v>-0.000167198578799596</v>
      </c>
      <c r="ES1510" s="25">
        <v>-1.71582134490654e-6</v>
      </c>
      <c r="ET1510" s="26">
        <v>-0.000203289051447889</v>
      </c>
      <c r="EU1510" s="112">
        <f>ES1491</f>
        <v>-0.000203877192754219</v>
      </c>
      <c r="EV1510" s="180">
        <v>-0.000276349752890544</v>
      </c>
      <c r="EW1510" s="25">
        <v>-6.96523956726974e-6</v>
      </c>
      <c r="EX1510" s="26">
        <v>-0.000520721554061754</v>
      </c>
      <c r="EY1510" s="112">
        <f>EW1491</f>
        <v>-0.000529213443481795</v>
      </c>
      <c r="EZ1510" s="180">
        <v>-0.000157037527532938</v>
      </c>
      <c r="FA1510" s="25">
        <v>-6.27260768373423e-7</v>
      </c>
      <c r="FB1510" s="26">
        <v>-0.000172388178646834</v>
      </c>
      <c r="FC1510" s="112">
        <f>FA1491</f>
        <v>-0.000174842353555134</v>
      </c>
      <c r="FD1510" s="180">
        <v>-0.000262629191775089</v>
      </c>
      <c r="FE1510" s="25">
        <v>-9.97668143821482e-6</v>
      </c>
      <c r="FF1510" s="26">
        <v>-0.000409080846482993</v>
      </c>
      <c r="FG1510" s="112">
        <f>FE1491</f>
        <v>-0.000416368758966042</v>
      </c>
      <c r="FH1510" s="180">
        <v>-0.000151687959003531</v>
      </c>
      <c r="FI1510" s="25">
        <v>-1.07111987137627e-6</v>
      </c>
      <c r="FJ1510" s="26">
        <v>-0.00016019923541671</v>
      </c>
      <c r="FK1510" s="112">
        <f>FI1491</f>
        <v>-0.000162690694140742</v>
      </c>
      <c r="FL1510" s="180">
        <v>-0.000335402925129457</v>
      </c>
      <c r="FM1510" s="25">
        <v>-4.50288624424197e-6</v>
      </c>
      <c r="FN1510" s="26">
        <v>-0.000401666970606747</v>
      </c>
      <c r="FO1510" s="112">
        <f>FM1491</f>
        <v>-0.000436878951830618</v>
      </c>
      <c r="FP1510" s="180">
        <v>-0.000172205499724763</v>
      </c>
      <c r="FQ1510" s="25">
        <v>-4.48790140043206e-5</v>
      </c>
      <c r="FR1510" s="26">
        <v>-0.00167728317557547</v>
      </c>
      <c r="FS1510" s="112">
        <f>FQ1491</f>
        <v>-0.00169497961511575</v>
      </c>
      <c r="FT1510" s="180">
        <v>-0.000278090400325541</v>
      </c>
      <c r="FU1510" s="25">
        <v>-1.26886599921799e-5</v>
      </c>
      <c r="FV1510" s="26">
        <v>-0.000695662079649949</v>
      </c>
      <c r="FW1510" s="112">
        <f>FU1491</f>
        <v>-0.000698991140025378</v>
      </c>
      <c r="FX1510" s="180">
        <v>-0.000247297843680677</v>
      </c>
      <c r="FY1510" s="25">
        <v>-7.84897972897959e-5</v>
      </c>
      <c r="FZ1510" s="26">
        <v>-0.00162755921561422</v>
      </c>
      <c r="GA1510" s="112">
        <f>FY1491</f>
        <v>-0.00164631829545216</v>
      </c>
      <c r="GB1510" s="180">
        <v>-0.000281341193294052</v>
      </c>
      <c r="GC1510" s="25">
        <v>-1.82251999252305e-5</v>
      </c>
      <c r="GD1510" s="26">
        <v>-0.000550883353867342</v>
      </c>
      <c r="GE1510" s="112">
        <f>GC1491</f>
        <v>-0.000553763259236517</v>
      </c>
      <c r="GF1510" s="180">
        <v>-8.174536187127e-5</v>
      </c>
      <c r="GG1510" s="25">
        <v>-0.000126928533708426</v>
      </c>
      <c r="GH1510" s="26">
        <v>-0.0029229888124741</v>
      </c>
      <c r="GI1510" s="112">
        <f>GG1491</f>
        <v>-0.00309682402075352</v>
      </c>
      <c r="GJ1510" s="180">
        <v>-0.000239435496347165</v>
      </c>
      <c r="GK1510" s="25">
        <v>-4.94351901136027e-5</v>
      </c>
      <c r="GL1510" s="26">
        <v>-0.00170501695951181</v>
      </c>
      <c r="GM1510" s="112">
        <f>GK1491</f>
        <v>-0.00175100904757233</v>
      </c>
      <c r="GN1510" s="180">
        <v>-0.000353464276563175</v>
      </c>
      <c r="GO1510" s="25">
        <v>-2.92900415109782e-6</v>
      </c>
      <c r="GP1510" s="26">
        <v>-0.000481947309572183</v>
      </c>
      <c r="GQ1510" s="112">
        <f>GO1491</f>
        <v>-0.000520622162755382</v>
      </c>
      <c r="GR1510" s="180">
        <v>-0.000174429116252927</v>
      </c>
      <c r="GS1510" s="25">
        <v>-0.000163301676819486</v>
      </c>
      <c r="GT1510" s="26">
        <v>-0.00337643989244345</v>
      </c>
      <c r="GU1510" s="112">
        <f>GS1491</f>
        <v>-0.00369319216716485</v>
      </c>
      <c r="GV1510" s="180">
        <v>-0.00015779268001896</v>
      </c>
      <c r="GW1510" s="25">
        <v>-2.76787336819809e-6</v>
      </c>
      <c r="GX1510" s="26">
        <v>-0.00017937111338813</v>
      </c>
      <c r="GY1510" s="112">
        <f>GW1491</f>
        <v>-0.000179938025092633</v>
      </c>
      <c r="GZ1510" s="180">
        <v>-0.000137539458887654</v>
      </c>
      <c r="HA1510" s="25">
        <v>-0.000505827903747734</v>
      </c>
      <c r="HB1510" s="26">
        <v>-0.00454326569854391</v>
      </c>
      <c r="HC1510" s="112">
        <f>HA1491</f>
        <v>-0.00497091058347602</v>
      </c>
      <c r="HD1510" s="180">
        <v>-0.000207842031575389</v>
      </c>
      <c r="HE1510" s="25">
        <v>-1.97748523853827e-5</v>
      </c>
      <c r="HF1510" s="26">
        <v>-0.000218226214150554</v>
      </c>
      <c r="HG1510" s="112">
        <f>HE1491</f>
        <v>-0.000220168243443459</v>
      </c>
      <c r="HH1510" s="180">
        <v>-0.000202369700501936</v>
      </c>
      <c r="HI1510" s="25">
        <v>-8.09410373443788e-6</v>
      </c>
      <c r="HJ1510" s="26">
        <v>-0.00024546725736321</v>
      </c>
      <c r="HK1510" s="112">
        <f>HI1491</f>
        <v>-0.000248413396752431</v>
      </c>
      <c r="HL1510" s="180">
        <v>-0.0019422284019057</v>
      </c>
      <c r="HM1510" s="25">
        <v>-0.000681760313685735</v>
      </c>
      <c r="HN1510" s="26">
        <v>-0.00228570393806192</v>
      </c>
      <c r="HO1510" s="112">
        <f>HM1491</f>
        <v>-0.00272111225283312</v>
      </c>
      <c r="HP1510" s="180">
        <v>-0.000219296981975301</v>
      </c>
      <c r="HQ1510" s="25">
        <v>-1.53312689680165e-5</v>
      </c>
      <c r="HR1510" s="26">
        <v>-0.000258346020969597</v>
      </c>
      <c r="HS1510" s="112">
        <f>HQ1491</f>
        <v>-0.000261389370384434</v>
      </c>
      <c r="HT1510" s="180">
        <v>-0.0020095583034846</v>
      </c>
      <c r="HU1510" s="25">
        <v>-2.61264828629032e-5</v>
      </c>
      <c r="HV1510" s="26">
        <v>-0.00259353790031547</v>
      </c>
      <c r="HW1510" s="112">
        <f>HU1491</f>
        <v>-0.00363154572452324</v>
      </c>
      <c r="HX1510" s="180">
        <v>-0.000287343675845287</v>
      </c>
      <c r="HY1510" s="25">
        <v>-3.90693249823993e-5</v>
      </c>
      <c r="HZ1510" s="26">
        <v>-0.000374050451266494</v>
      </c>
      <c r="IA1510" s="112">
        <f>HY1491</f>
        <v>-0.000375867862132324</v>
      </c>
      <c r="IB1510" s="180">
        <v>-0.00274548393679122</v>
      </c>
      <c r="IC1510" s="25">
        <v>-8.1537513976115e-5</v>
      </c>
      <c r="ID1510" s="26">
        <v>-0.00197326148410681</v>
      </c>
      <c r="IE1510" s="112">
        <f>IC1491</f>
        <v>-0.00313109779906448</v>
      </c>
      <c r="IF1510" s="180">
        <v>-0.000432948817046424</v>
      </c>
      <c r="IG1510" s="25">
        <v>-6.22484414314646e-5</v>
      </c>
      <c r="IH1510" s="26">
        <v>-0.00092997847191677</v>
      </c>
      <c r="II1510" s="112">
        <f>IG1491</f>
        <v>-0.000966251527972658</v>
      </c>
      <c r="IJ1510" s="180">
        <v>-0.000473746577963014</v>
      </c>
      <c r="IK1510" s="25">
        <v>-5.38689910152942e-5</v>
      </c>
      <c r="IL1510" s="26">
        <v>-0.00100548506640107</v>
      </c>
      <c r="IM1510" s="112">
        <f>IK1491</f>
        <v>-0.00106660199507747</v>
      </c>
      <c r="IN1510" s="180">
        <v>-0.000446716879523352</v>
      </c>
      <c r="IO1510" s="25">
        <v>-0.000121103109776312</v>
      </c>
      <c r="IP1510" s="26">
        <v>-0.00131111947888331</v>
      </c>
      <c r="IQ1510" s="112">
        <f>IO1491</f>
        <v>-0.00134398958171437</v>
      </c>
      <c r="IR1510" s="180">
        <v>-0.000264092257363374</v>
      </c>
      <c r="IS1510" s="25">
        <v>-2.31961199306309e-5</v>
      </c>
      <c r="IT1510" s="26">
        <v>-0.000389534450719599</v>
      </c>
      <c r="IU1510" s="112">
        <f>IS1491</f>
        <v>-0.000391266952074786</v>
      </c>
      <c r="IV1510" s="180">
        <v>-0.000262442182026003</v>
      </c>
      <c r="IW1510" s="25">
        <v>-1.43780817368031e-6</v>
      </c>
      <c r="IX1510" s="26">
        <v>-0.00029246130587643</v>
      </c>
      <c r="IY1510" s="112">
        <f>IW1491</f>
        <v>-0.000313226947752728</v>
      </c>
      <c r="IZ1510" s="180">
        <v>-0.000337926202678634</v>
      </c>
      <c r="JA1510" s="25">
        <v>-0.0210454164848086</v>
      </c>
      <c r="JB1510" s="26">
        <v>-0.0331406179370357</v>
      </c>
      <c r="JC1510" s="112">
        <f>JA1491</f>
        <v>-0.0382964095266534</v>
      </c>
      <c r="JD1510" s="180">
        <v>-0.0165422129222262</v>
      </c>
      <c r="JE1510" s="25">
        <v>-0.0148707796474406</v>
      </c>
      <c r="JF1510" s="26">
        <v>-0.0165541318836</v>
      </c>
      <c r="JG1510" s="112">
        <f>JE1491</f>
        <v>-0.021119296468534</v>
      </c>
    </row>
    <row r="1511" ht="15.75" customHeight="1" spans="2:15">
      <c r="B1511" s="83"/>
      <c r="C1511" s="115"/>
      <c r="D1511" s="108"/>
      <c r="E1511" s="116" t="str">
        <f>I1481&amp;"次"</f>
        <v>47次</v>
      </c>
      <c r="F1511" s="117" t="s">
        <v>39</v>
      </c>
      <c r="G1511" s="118">
        <f>SUM(L1489:JG1489)</f>
        <v>0.274432175897927</v>
      </c>
      <c r="I1511" s="130"/>
      <c r="J1511" s="182"/>
      <c r="K1511" s="122"/>
      <c r="L1511" s="107"/>
      <c r="M1511" s="183"/>
      <c r="N1511" s="183"/>
      <c r="O1511" s="83"/>
    </row>
    <row r="1512" spans="11:11">
      <c r="K1512" s="120"/>
    </row>
    <row r="1513" s="92" customFormat="1" ht="13.5" customHeight="1" spans="2:267">
      <c r="B1513" s="22" t="str">
        <f>B1481</f>
        <v>w、b值</v>
      </c>
      <c r="C1513" s="23"/>
      <c r="D1513" s="24" t="s">
        <v>15</v>
      </c>
      <c r="E1513" s="25"/>
      <c r="F1513" s="26"/>
      <c r="G1513" s="27" t="s">
        <v>16</v>
      </c>
      <c r="H1513" s="95"/>
      <c r="I1513" s="149">
        <f>I1481+1</f>
        <v>48</v>
      </c>
      <c r="J1513" s="150" t="s">
        <v>17</v>
      </c>
      <c r="K1513" s="151"/>
      <c r="L1513" s="152"/>
      <c r="M1513" s="152"/>
      <c r="N1513" s="152"/>
      <c r="O1513" s="153"/>
      <c r="P1513" s="152"/>
      <c r="Q1513" s="152"/>
      <c r="R1513" s="152"/>
      <c r="S1513" s="153"/>
      <c r="T1513" s="152"/>
      <c r="U1513" s="152"/>
      <c r="V1513" s="152"/>
      <c r="W1513" s="153"/>
      <c r="X1513" s="152"/>
      <c r="Y1513" s="152"/>
      <c r="Z1513" s="152"/>
      <c r="AA1513" s="153"/>
      <c r="AB1513" s="152"/>
      <c r="AC1513" s="152"/>
      <c r="AD1513" s="152"/>
      <c r="AE1513" s="153"/>
      <c r="AF1513" s="152"/>
      <c r="AG1513" s="152"/>
      <c r="AH1513" s="152"/>
      <c r="AI1513" s="153"/>
      <c r="AJ1513" s="152"/>
      <c r="AK1513" s="152"/>
      <c r="AL1513" s="152"/>
      <c r="AM1513" s="153"/>
      <c r="AN1513" s="152"/>
      <c r="AO1513" s="152"/>
      <c r="AP1513" s="152"/>
      <c r="AQ1513" s="153"/>
      <c r="AR1513" s="152"/>
      <c r="AS1513" s="152"/>
      <c r="AT1513" s="152"/>
      <c r="AU1513" s="153"/>
      <c r="AV1513" s="152"/>
      <c r="AW1513" s="152"/>
      <c r="AX1513" s="152"/>
      <c r="AY1513" s="153"/>
      <c r="AZ1513" s="152"/>
      <c r="BA1513" s="152"/>
      <c r="BB1513" s="152"/>
      <c r="BC1513" s="153"/>
      <c r="BD1513" s="152"/>
      <c r="BE1513" s="152"/>
      <c r="BF1513" s="152"/>
      <c r="BG1513" s="153"/>
      <c r="BH1513" s="152"/>
      <c r="BI1513" s="152"/>
      <c r="BJ1513" s="152"/>
      <c r="BK1513" s="153"/>
      <c r="BL1513" s="152"/>
      <c r="BM1513" s="152"/>
      <c r="BN1513" s="152"/>
      <c r="BO1513" s="153"/>
      <c r="BP1513" s="152"/>
      <c r="BQ1513" s="152"/>
      <c r="BR1513" s="152"/>
      <c r="BS1513" s="153"/>
      <c r="BT1513" s="152"/>
      <c r="BU1513" s="152"/>
      <c r="BV1513" s="152"/>
      <c r="BW1513" s="153"/>
      <c r="BX1513" s="152"/>
      <c r="BY1513" s="152"/>
      <c r="BZ1513" s="152"/>
      <c r="CA1513" s="153"/>
      <c r="CB1513" s="152"/>
      <c r="CC1513" s="152"/>
      <c r="CD1513" s="152"/>
      <c r="CE1513" s="153"/>
      <c r="CF1513" s="152"/>
      <c r="CG1513" s="152"/>
      <c r="CH1513" s="152"/>
      <c r="CI1513" s="153"/>
      <c r="CJ1513" s="152"/>
      <c r="CK1513" s="152"/>
      <c r="CL1513" s="152"/>
      <c r="CM1513" s="153"/>
      <c r="CN1513" s="152"/>
      <c r="CO1513" s="152"/>
      <c r="CP1513" s="152"/>
      <c r="CQ1513" s="153"/>
      <c r="CR1513" s="152"/>
      <c r="CS1513" s="152"/>
      <c r="CT1513" s="152"/>
      <c r="CU1513" s="153"/>
      <c r="CV1513" s="152"/>
      <c r="CW1513" s="152"/>
      <c r="CX1513" s="152"/>
      <c r="CY1513" s="153"/>
      <c r="CZ1513" s="152"/>
      <c r="DA1513" s="152"/>
      <c r="DB1513" s="152"/>
      <c r="DC1513" s="153"/>
      <c r="DD1513" s="152"/>
      <c r="DE1513" s="152"/>
      <c r="DF1513" s="152"/>
      <c r="DG1513" s="153"/>
      <c r="DH1513" s="152"/>
      <c r="DI1513" s="152"/>
      <c r="DJ1513" s="152"/>
      <c r="DK1513" s="153"/>
      <c r="DL1513" s="152"/>
      <c r="DM1513" s="152"/>
      <c r="DN1513" s="152"/>
      <c r="DO1513" s="153"/>
      <c r="DP1513" s="152"/>
      <c r="DQ1513" s="152"/>
      <c r="DR1513" s="152"/>
      <c r="DS1513" s="153"/>
      <c r="DT1513" s="152"/>
      <c r="DU1513" s="152"/>
      <c r="DV1513" s="152"/>
      <c r="DW1513" s="153"/>
      <c r="DX1513" s="152"/>
      <c r="DY1513" s="152"/>
      <c r="DZ1513" s="152"/>
      <c r="EA1513" s="153"/>
      <c r="EB1513" s="152"/>
      <c r="EC1513" s="152"/>
      <c r="ED1513" s="152"/>
      <c r="EE1513" s="153"/>
      <c r="EF1513" s="152"/>
      <c r="EG1513" s="152"/>
      <c r="EH1513" s="152"/>
      <c r="EI1513" s="153"/>
      <c r="EJ1513" s="152"/>
      <c r="EK1513" s="152"/>
      <c r="EL1513" s="152"/>
      <c r="EM1513" s="153"/>
      <c r="EN1513" s="152"/>
      <c r="EO1513" s="152"/>
      <c r="EP1513" s="152"/>
      <c r="EQ1513" s="153"/>
      <c r="ER1513" s="152"/>
      <c r="ES1513" s="152"/>
      <c r="ET1513" s="152"/>
      <c r="EU1513" s="153"/>
      <c r="EV1513" s="152"/>
      <c r="EW1513" s="152"/>
      <c r="EX1513" s="152"/>
      <c r="EY1513" s="153"/>
      <c r="EZ1513" s="152"/>
      <c r="FA1513" s="152"/>
      <c r="FB1513" s="152"/>
      <c r="FC1513" s="153"/>
      <c r="FD1513" s="152"/>
      <c r="FE1513" s="152"/>
      <c r="FF1513" s="152"/>
      <c r="FG1513" s="153"/>
      <c r="FH1513" s="152"/>
      <c r="FI1513" s="152"/>
      <c r="FJ1513" s="152"/>
      <c r="FK1513" s="153"/>
      <c r="FL1513" s="152"/>
      <c r="FM1513" s="152"/>
      <c r="FN1513" s="152"/>
      <c r="FO1513" s="153"/>
      <c r="FP1513" s="152"/>
      <c r="FQ1513" s="152"/>
      <c r="FR1513" s="152"/>
      <c r="FS1513" s="153"/>
      <c r="FT1513" s="152"/>
      <c r="FU1513" s="152"/>
      <c r="FV1513" s="152"/>
      <c r="FW1513" s="153"/>
      <c r="FX1513" s="152"/>
      <c r="FY1513" s="152"/>
      <c r="FZ1513" s="152"/>
      <c r="GA1513" s="153"/>
      <c r="GB1513" s="152"/>
      <c r="GC1513" s="152"/>
      <c r="GD1513" s="152"/>
      <c r="GE1513" s="153"/>
      <c r="GF1513" s="152"/>
      <c r="GG1513" s="152"/>
      <c r="GH1513" s="152"/>
      <c r="GI1513" s="153"/>
      <c r="GJ1513" s="152"/>
      <c r="GK1513" s="152"/>
      <c r="GL1513" s="152"/>
      <c r="GM1513" s="153"/>
      <c r="GN1513" s="152"/>
      <c r="GO1513" s="152"/>
      <c r="GP1513" s="152"/>
      <c r="GQ1513" s="153"/>
      <c r="GR1513" s="152"/>
      <c r="GS1513" s="152"/>
      <c r="GT1513" s="152"/>
      <c r="GU1513" s="153"/>
      <c r="GV1513" s="152"/>
      <c r="GW1513" s="152"/>
      <c r="GX1513" s="152"/>
      <c r="GY1513" s="153"/>
      <c r="GZ1513" s="152"/>
      <c r="HA1513" s="152"/>
      <c r="HB1513" s="152"/>
      <c r="HC1513" s="153"/>
      <c r="HD1513" s="152"/>
      <c r="HE1513" s="152"/>
      <c r="HF1513" s="152"/>
      <c r="HG1513" s="153"/>
      <c r="HH1513" s="152"/>
      <c r="HI1513" s="152"/>
      <c r="HJ1513" s="152"/>
      <c r="HK1513" s="153"/>
      <c r="HL1513" s="152"/>
      <c r="HM1513" s="152"/>
      <c r="HN1513" s="152"/>
      <c r="HO1513" s="153"/>
      <c r="HP1513" s="152"/>
      <c r="HQ1513" s="152"/>
      <c r="HR1513" s="152"/>
      <c r="HS1513" s="153"/>
      <c r="HT1513" s="152"/>
      <c r="HU1513" s="152"/>
      <c r="HV1513" s="152"/>
      <c r="HW1513" s="153"/>
      <c r="HX1513" s="152"/>
      <c r="HY1513" s="152"/>
      <c r="HZ1513" s="152"/>
      <c r="IA1513" s="153"/>
      <c r="IB1513" s="152"/>
      <c r="IC1513" s="152"/>
      <c r="ID1513" s="152"/>
      <c r="IE1513" s="153"/>
      <c r="IF1513" s="152"/>
      <c r="IG1513" s="152"/>
      <c r="IH1513" s="152"/>
      <c r="II1513" s="153"/>
      <c r="IJ1513" s="152"/>
      <c r="IK1513" s="152"/>
      <c r="IL1513" s="152"/>
      <c r="IM1513" s="153"/>
      <c r="IN1513" s="152"/>
      <c r="IO1513" s="152"/>
      <c r="IP1513" s="152"/>
      <c r="IQ1513" s="153"/>
      <c r="IR1513" s="152"/>
      <c r="IS1513" s="152"/>
      <c r="IT1513" s="152"/>
      <c r="IU1513" s="153"/>
      <c r="IV1513" s="152"/>
      <c r="IW1513" s="152"/>
      <c r="IX1513" s="152"/>
      <c r="IY1513" s="153"/>
      <c r="IZ1513" s="152"/>
      <c r="JA1513" s="152"/>
      <c r="JB1513" s="152"/>
      <c r="JC1513" s="153"/>
      <c r="JD1513" s="152"/>
      <c r="JE1513" s="152"/>
      <c r="JF1513" s="152"/>
      <c r="JG1513" s="153"/>
    </row>
    <row r="1514" spans="2:267">
      <c r="B1514" s="28" t="s">
        <v>18</v>
      </c>
      <c r="C1514" s="29">
        <v>1</v>
      </c>
      <c r="D1514" s="30">
        <f>D1482-$F$6*D1497</f>
        <v>0.444823086904986</v>
      </c>
      <c r="E1514" s="31">
        <f t="shared" ref="E1514:G1514" si="10185">E1482-$F$6*E1497</f>
        <v>0.7878625985802</v>
      </c>
      <c r="F1514" s="32">
        <f t="shared" si="10185"/>
        <v>-0.110267673441026</v>
      </c>
      <c r="G1514" s="33">
        <f t="shared" si="10185"/>
        <v>0.247126943129856</v>
      </c>
      <c r="H1514" s="20"/>
      <c r="I1514" s="82"/>
      <c r="K1514" s="154"/>
      <c r="L1514" s="55">
        <v>1</v>
      </c>
      <c r="M1514" s="55">
        <v>2</v>
      </c>
      <c r="N1514" s="55">
        <v>3</v>
      </c>
      <c r="O1514" s="110"/>
      <c r="P1514" s="55">
        <v>1</v>
      </c>
      <c r="Q1514" s="55">
        <v>2</v>
      </c>
      <c r="R1514" s="55">
        <v>3</v>
      </c>
      <c r="S1514" s="110"/>
      <c r="T1514" s="55">
        <v>1</v>
      </c>
      <c r="U1514" s="55">
        <v>2</v>
      </c>
      <c r="V1514" s="55">
        <v>3</v>
      </c>
      <c r="W1514" s="110"/>
      <c r="X1514" s="55">
        <v>1</v>
      </c>
      <c r="Y1514" s="55">
        <v>2</v>
      </c>
      <c r="Z1514" s="55">
        <v>3</v>
      </c>
      <c r="AA1514" s="110"/>
      <c r="AB1514" s="55">
        <v>1</v>
      </c>
      <c r="AC1514" s="55">
        <v>2</v>
      </c>
      <c r="AD1514" s="55">
        <v>3</v>
      </c>
      <c r="AE1514" s="110"/>
      <c r="AF1514" s="55">
        <v>1</v>
      </c>
      <c r="AG1514" s="55">
        <v>2</v>
      </c>
      <c r="AH1514" s="55">
        <v>3</v>
      </c>
      <c r="AI1514" s="110"/>
      <c r="AJ1514" s="55">
        <v>1</v>
      </c>
      <c r="AK1514" s="55">
        <v>2</v>
      </c>
      <c r="AL1514" s="55">
        <v>3</v>
      </c>
      <c r="AM1514" s="110"/>
      <c r="AN1514" s="55">
        <v>1</v>
      </c>
      <c r="AO1514" s="55">
        <v>2</v>
      </c>
      <c r="AP1514" s="55">
        <v>3</v>
      </c>
      <c r="AQ1514" s="110"/>
      <c r="AR1514" s="55">
        <v>1</v>
      </c>
      <c r="AS1514" s="55">
        <v>2</v>
      </c>
      <c r="AT1514" s="55">
        <v>3</v>
      </c>
      <c r="AU1514" s="110"/>
      <c r="AV1514" s="55">
        <v>1</v>
      </c>
      <c r="AW1514" s="55">
        <v>2</v>
      </c>
      <c r="AX1514" s="55">
        <v>3</v>
      </c>
      <c r="AY1514" s="110"/>
      <c r="AZ1514" s="55">
        <v>1</v>
      </c>
      <c r="BA1514" s="55">
        <v>2</v>
      </c>
      <c r="BB1514" s="55">
        <v>3</v>
      </c>
      <c r="BC1514" s="110"/>
      <c r="BD1514" s="55">
        <v>1</v>
      </c>
      <c r="BE1514" s="55">
        <v>2</v>
      </c>
      <c r="BF1514" s="55">
        <v>3</v>
      </c>
      <c r="BG1514" s="110"/>
      <c r="BH1514" s="55">
        <v>1</v>
      </c>
      <c r="BI1514" s="55">
        <v>2</v>
      </c>
      <c r="BJ1514" s="55">
        <v>3</v>
      </c>
      <c r="BK1514" s="110"/>
      <c r="BL1514" s="55">
        <v>1</v>
      </c>
      <c r="BM1514" s="55">
        <v>2</v>
      </c>
      <c r="BN1514" s="55">
        <v>3</v>
      </c>
      <c r="BO1514" s="110"/>
      <c r="BP1514" s="55">
        <v>1</v>
      </c>
      <c r="BQ1514" s="55">
        <v>2</v>
      </c>
      <c r="BR1514" s="55">
        <v>3</v>
      </c>
      <c r="BS1514" s="110"/>
      <c r="BT1514" s="55">
        <v>1</v>
      </c>
      <c r="BU1514" s="55">
        <v>2</v>
      </c>
      <c r="BV1514" s="55">
        <v>3</v>
      </c>
      <c r="BW1514" s="110"/>
      <c r="BX1514" s="55">
        <v>1</v>
      </c>
      <c r="BY1514" s="55">
        <v>2</v>
      </c>
      <c r="BZ1514" s="55">
        <v>3</v>
      </c>
      <c r="CA1514" s="110"/>
      <c r="CB1514" s="55">
        <v>1</v>
      </c>
      <c r="CC1514" s="55">
        <v>2</v>
      </c>
      <c r="CD1514" s="55">
        <v>3</v>
      </c>
      <c r="CE1514" s="110"/>
      <c r="CF1514" s="55">
        <v>1</v>
      </c>
      <c r="CG1514" s="55">
        <v>2</v>
      </c>
      <c r="CH1514" s="55">
        <v>3</v>
      </c>
      <c r="CI1514" s="110"/>
      <c r="CJ1514" s="55">
        <v>1</v>
      </c>
      <c r="CK1514" s="55">
        <v>2</v>
      </c>
      <c r="CL1514" s="55">
        <v>3</v>
      </c>
      <c r="CM1514" s="110"/>
      <c r="CN1514" s="55">
        <v>1</v>
      </c>
      <c r="CO1514" s="55">
        <v>2</v>
      </c>
      <c r="CP1514" s="55">
        <v>3</v>
      </c>
      <c r="CQ1514" s="110"/>
      <c r="CR1514" s="55">
        <v>1</v>
      </c>
      <c r="CS1514" s="55">
        <v>2</v>
      </c>
      <c r="CT1514" s="55">
        <v>3</v>
      </c>
      <c r="CU1514" s="110"/>
      <c r="CV1514" s="55">
        <v>1</v>
      </c>
      <c r="CW1514" s="55">
        <v>2</v>
      </c>
      <c r="CX1514" s="55">
        <v>3</v>
      </c>
      <c r="CY1514" s="110"/>
      <c r="CZ1514" s="55">
        <v>1</v>
      </c>
      <c r="DA1514" s="55">
        <v>2</v>
      </c>
      <c r="DB1514" s="55">
        <v>3</v>
      </c>
      <c r="DC1514" s="110"/>
      <c r="DD1514" s="55">
        <v>1</v>
      </c>
      <c r="DE1514" s="55">
        <v>2</v>
      </c>
      <c r="DF1514" s="55">
        <v>3</v>
      </c>
      <c r="DG1514" s="110"/>
      <c r="DH1514" s="55">
        <v>1</v>
      </c>
      <c r="DI1514" s="55">
        <v>2</v>
      </c>
      <c r="DJ1514" s="55">
        <v>3</v>
      </c>
      <c r="DK1514" s="110"/>
      <c r="DL1514" s="55">
        <v>1</v>
      </c>
      <c r="DM1514" s="55">
        <v>2</v>
      </c>
      <c r="DN1514" s="55">
        <v>3</v>
      </c>
      <c r="DO1514" s="110"/>
      <c r="DP1514" s="55">
        <v>1</v>
      </c>
      <c r="DQ1514" s="55">
        <v>2</v>
      </c>
      <c r="DR1514" s="55">
        <v>3</v>
      </c>
      <c r="DS1514" s="110"/>
      <c r="DT1514" s="55">
        <v>1</v>
      </c>
      <c r="DU1514" s="55">
        <v>2</v>
      </c>
      <c r="DV1514" s="55">
        <v>3</v>
      </c>
      <c r="DW1514" s="110"/>
      <c r="DX1514" s="55">
        <v>1</v>
      </c>
      <c r="DY1514" s="55">
        <v>2</v>
      </c>
      <c r="DZ1514" s="55">
        <v>3</v>
      </c>
      <c r="EA1514" s="110"/>
      <c r="EB1514" s="55">
        <v>1</v>
      </c>
      <c r="EC1514" s="55">
        <v>2</v>
      </c>
      <c r="ED1514" s="55">
        <v>3</v>
      </c>
      <c r="EE1514" s="110"/>
      <c r="EF1514" s="55">
        <v>1</v>
      </c>
      <c r="EG1514" s="55">
        <v>2</v>
      </c>
      <c r="EH1514" s="55">
        <v>3</v>
      </c>
      <c r="EI1514" s="110"/>
      <c r="EJ1514" s="55">
        <v>1</v>
      </c>
      <c r="EK1514" s="55">
        <v>2</v>
      </c>
      <c r="EL1514" s="55">
        <v>3</v>
      </c>
      <c r="EM1514" s="110"/>
      <c r="EN1514" s="55">
        <v>1</v>
      </c>
      <c r="EO1514" s="55">
        <v>2</v>
      </c>
      <c r="EP1514" s="55">
        <v>3</v>
      </c>
      <c r="EQ1514" s="110"/>
      <c r="ER1514" s="55">
        <v>1</v>
      </c>
      <c r="ES1514" s="55">
        <v>2</v>
      </c>
      <c r="ET1514" s="55">
        <v>3</v>
      </c>
      <c r="EU1514" s="110"/>
      <c r="EV1514" s="55">
        <v>1</v>
      </c>
      <c r="EW1514" s="55">
        <v>2</v>
      </c>
      <c r="EX1514" s="55">
        <v>3</v>
      </c>
      <c r="EY1514" s="110"/>
      <c r="EZ1514" s="55">
        <v>1</v>
      </c>
      <c r="FA1514" s="55">
        <v>2</v>
      </c>
      <c r="FB1514" s="55">
        <v>3</v>
      </c>
      <c r="FC1514" s="110"/>
      <c r="FD1514" s="55">
        <v>1</v>
      </c>
      <c r="FE1514" s="55">
        <v>2</v>
      </c>
      <c r="FF1514" s="55">
        <v>3</v>
      </c>
      <c r="FG1514" s="110"/>
      <c r="FH1514" s="55">
        <v>1</v>
      </c>
      <c r="FI1514" s="55">
        <v>2</v>
      </c>
      <c r="FJ1514" s="55">
        <v>3</v>
      </c>
      <c r="FK1514" s="110"/>
      <c r="FL1514" s="55">
        <v>1</v>
      </c>
      <c r="FM1514" s="55">
        <v>2</v>
      </c>
      <c r="FN1514" s="55">
        <v>3</v>
      </c>
      <c r="FO1514" s="110"/>
      <c r="FP1514" s="55">
        <v>1</v>
      </c>
      <c r="FQ1514" s="55">
        <v>2</v>
      </c>
      <c r="FR1514" s="55">
        <v>3</v>
      </c>
      <c r="FS1514" s="110"/>
      <c r="FT1514" s="55">
        <v>1</v>
      </c>
      <c r="FU1514" s="55">
        <v>2</v>
      </c>
      <c r="FV1514" s="55">
        <v>3</v>
      </c>
      <c r="FW1514" s="110"/>
      <c r="FX1514" s="55">
        <v>1</v>
      </c>
      <c r="FY1514" s="55">
        <v>2</v>
      </c>
      <c r="FZ1514" s="55">
        <v>3</v>
      </c>
      <c r="GA1514" s="110"/>
      <c r="GB1514" s="55">
        <v>1</v>
      </c>
      <c r="GC1514" s="55">
        <v>2</v>
      </c>
      <c r="GD1514" s="55">
        <v>3</v>
      </c>
      <c r="GE1514" s="110"/>
      <c r="GF1514" s="55">
        <v>1</v>
      </c>
      <c r="GG1514" s="55">
        <v>2</v>
      </c>
      <c r="GH1514" s="55">
        <v>3</v>
      </c>
      <c r="GI1514" s="110"/>
      <c r="GJ1514" s="55">
        <v>1</v>
      </c>
      <c r="GK1514" s="55">
        <v>2</v>
      </c>
      <c r="GL1514" s="55">
        <v>3</v>
      </c>
      <c r="GM1514" s="110"/>
      <c r="GN1514" s="55">
        <v>1</v>
      </c>
      <c r="GO1514" s="55">
        <v>2</v>
      </c>
      <c r="GP1514" s="55">
        <v>3</v>
      </c>
      <c r="GQ1514" s="110"/>
      <c r="GR1514" s="55">
        <v>1</v>
      </c>
      <c r="GS1514" s="55">
        <v>2</v>
      </c>
      <c r="GT1514" s="55">
        <v>3</v>
      </c>
      <c r="GU1514" s="110"/>
      <c r="GV1514" s="55">
        <v>1</v>
      </c>
      <c r="GW1514" s="55">
        <v>2</v>
      </c>
      <c r="GX1514" s="55">
        <v>3</v>
      </c>
      <c r="GY1514" s="110"/>
      <c r="GZ1514" s="55">
        <v>1</v>
      </c>
      <c r="HA1514" s="55">
        <v>2</v>
      </c>
      <c r="HB1514" s="55">
        <v>3</v>
      </c>
      <c r="HC1514" s="110"/>
      <c r="HD1514" s="55">
        <v>1</v>
      </c>
      <c r="HE1514" s="55">
        <v>2</v>
      </c>
      <c r="HF1514" s="55">
        <v>3</v>
      </c>
      <c r="HG1514" s="110"/>
      <c r="HH1514" s="55">
        <v>1</v>
      </c>
      <c r="HI1514" s="55">
        <v>2</v>
      </c>
      <c r="HJ1514" s="55">
        <v>3</v>
      </c>
      <c r="HK1514" s="110"/>
      <c r="HL1514" s="55">
        <v>1</v>
      </c>
      <c r="HM1514" s="55">
        <v>2</v>
      </c>
      <c r="HN1514" s="55">
        <v>3</v>
      </c>
      <c r="HO1514" s="110"/>
      <c r="HP1514" s="55">
        <v>1</v>
      </c>
      <c r="HQ1514" s="55">
        <v>2</v>
      </c>
      <c r="HR1514" s="55">
        <v>3</v>
      </c>
      <c r="HS1514" s="110"/>
      <c r="HT1514" s="55">
        <v>1</v>
      </c>
      <c r="HU1514" s="55">
        <v>2</v>
      </c>
      <c r="HV1514" s="55">
        <v>3</v>
      </c>
      <c r="HW1514" s="110"/>
      <c r="HX1514" s="55">
        <v>1</v>
      </c>
      <c r="HY1514" s="55">
        <v>2</v>
      </c>
      <c r="HZ1514" s="55">
        <v>3</v>
      </c>
      <c r="IA1514" s="110"/>
      <c r="IB1514" s="55">
        <v>1</v>
      </c>
      <c r="IC1514" s="55">
        <v>2</v>
      </c>
      <c r="ID1514" s="55">
        <v>3</v>
      </c>
      <c r="IE1514" s="110"/>
      <c r="IF1514" s="55">
        <v>1</v>
      </c>
      <c r="IG1514" s="55">
        <v>2</v>
      </c>
      <c r="IH1514" s="55">
        <v>3</v>
      </c>
      <c r="II1514" s="110"/>
      <c r="IJ1514" s="55">
        <v>1</v>
      </c>
      <c r="IK1514" s="55">
        <v>2</v>
      </c>
      <c r="IL1514" s="55">
        <v>3</v>
      </c>
      <c r="IM1514" s="110"/>
      <c r="IN1514" s="55">
        <v>1</v>
      </c>
      <c r="IO1514" s="55">
        <v>2</v>
      </c>
      <c r="IP1514" s="55">
        <v>3</v>
      </c>
      <c r="IQ1514" s="110"/>
      <c r="IR1514" s="55">
        <v>1</v>
      </c>
      <c r="IS1514" s="55">
        <v>2</v>
      </c>
      <c r="IT1514" s="55">
        <v>3</v>
      </c>
      <c r="IU1514" s="110"/>
      <c r="IV1514" s="55">
        <v>1</v>
      </c>
      <c r="IW1514" s="55">
        <v>2</v>
      </c>
      <c r="IX1514" s="55">
        <v>3</v>
      </c>
      <c r="IY1514" s="110"/>
      <c r="IZ1514" s="55">
        <v>1</v>
      </c>
      <c r="JA1514" s="55">
        <v>2</v>
      </c>
      <c r="JB1514" s="55">
        <v>3</v>
      </c>
      <c r="JC1514" s="110"/>
      <c r="JD1514" s="55">
        <v>1</v>
      </c>
      <c r="JE1514" s="55">
        <v>2</v>
      </c>
      <c r="JF1514" s="55">
        <v>3</v>
      </c>
      <c r="JG1514" s="110"/>
    </row>
    <row r="1515" ht="18.75" spans="2:267">
      <c r="B1515" s="35"/>
      <c r="C1515" s="36"/>
      <c r="D1515" s="37">
        <f t="shared" ref="D1515:F1515" si="10186">D1483-$F$6*D1498</f>
        <v>0.860707445947827</v>
      </c>
      <c r="E1515" s="38">
        <f t="shared" si="10186"/>
        <v>0.298670569132185</v>
      </c>
      <c r="F1515" s="39">
        <f t="shared" si="10186"/>
        <v>-3.69750047041406</v>
      </c>
      <c r="G1515" s="40"/>
      <c r="H1515" s="34"/>
      <c r="I1515" s="155" t="s">
        <v>19</v>
      </c>
      <c r="J1515" s="156" t="s">
        <v>41</v>
      </c>
      <c r="K1515" s="86" t="s">
        <v>20</v>
      </c>
      <c r="L1515" s="87">
        <f>SUMPRODUCT(L$3:N$6,$D1514:$F1517)+$G1514</f>
        <v>-4.78028100246484</v>
      </c>
      <c r="M1515" s="87">
        <f>SUMPRODUCT(L$3:N$6,$D1518:$F1521)+$G1518</f>
        <v>4.51834365810584</v>
      </c>
      <c r="N1515" s="87">
        <f>SUMPRODUCT(L$3:N$6,$D1522:$F1525)+$G1522</f>
        <v>-4.03148280703597</v>
      </c>
      <c r="O1515" s="110"/>
      <c r="P1515" s="87">
        <f>SUMPRODUCT(P$3:R$6,$D1514:$F1517)+$G1514</f>
        <v>-5.22510408936983</v>
      </c>
      <c r="Q1515" s="87">
        <f>SUMPRODUCT(P$3:R$6,$D1518:$F1521)+$G1518</f>
        <v>3.90107657648283</v>
      </c>
      <c r="R1515" s="87">
        <f>SUMPRODUCT(P$3:R$6,$D1522:$F1525)+$G1522</f>
        <v>-3.93688521032657</v>
      </c>
      <c r="S1515" s="110"/>
      <c r="T1515" s="87">
        <f>SUMPRODUCT(T$3:V$6,$D1514:$F1517)+$G1514</f>
        <v>-4.67001332902381</v>
      </c>
      <c r="U1515" s="87">
        <f>SUMPRODUCT(T$3:V$6,$D1518:$F1521)+$G1518</f>
        <v>3.00873651500958</v>
      </c>
      <c r="V1515" s="87">
        <f>SUMPRODUCT(T$3:V$6,$D1522:$F1525)+$G1522</f>
        <v>-3.93331243821512</v>
      </c>
      <c r="W1515" s="110"/>
      <c r="X1515" s="87">
        <f>SUMPRODUCT(X$3:Z$6,$D1514:$F1517)+$G1514</f>
        <v>-5.43785992530944</v>
      </c>
      <c r="Y1515" s="87">
        <f>SUMPRODUCT(X$3:Z$6,$D1518:$F1521)+$G1518</f>
        <v>5.36562065538139</v>
      </c>
      <c r="Z1515" s="87">
        <f>SUMPRODUCT(X$3:Z$6,$D1522:$F1525)+$G1522</f>
        <v>-2.43185813503138</v>
      </c>
      <c r="AA1515" s="110"/>
      <c r="AB1515" s="87">
        <f>SUMPRODUCT(AB$3:AD$6,$D1514:$F1517)+$G1514</f>
        <v>-3.35074603670736</v>
      </c>
      <c r="AC1515" s="87">
        <f>SUMPRODUCT(AB$3:AD$6,$D1518:$F1521)+$G1518</f>
        <v>4.05706450434398</v>
      </c>
      <c r="AD1515" s="87">
        <f>SUMPRODUCT(AB$3:AD$6,$D1522:$F1525)+$G1522</f>
        <v>-2.29674516124435</v>
      </c>
      <c r="AE1515" s="110"/>
      <c r="AF1515" s="87">
        <f>SUMPRODUCT(AF$3:AH$6,$D1514:$F1517)+$G1514</f>
        <v>-5.60402844537681</v>
      </c>
      <c r="AG1515" s="87">
        <f>SUMPRODUCT(AF$3:AH$6,$D1518:$F1521)+$G1518</f>
        <v>2.77197899361644</v>
      </c>
      <c r="AH1515" s="87">
        <f>SUMPRODUCT(AF$3:AH$6,$D1522:$F1525)+$G1522</f>
        <v>-3.40524263856919</v>
      </c>
      <c r="AI1515" s="110"/>
      <c r="AJ1515" s="87">
        <f>SUMPRODUCT(AJ$3:AL$6,$D1514:$F1517)+$G1514</f>
        <v>-6.46473589132464</v>
      </c>
      <c r="AK1515" s="87">
        <f>SUMPRODUCT(AJ$3:AL$6,$D1518:$F1521)+$G1518</f>
        <v>0.927586762146439</v>
      </c>
      <c r="AL1515" s="87">
        <f>SUMPRODUCT(AJ$3:AL$6,$D1522:$F1525)+$G1522</f>
        <v>-2.3658238222703</v>
      </c>
      <c r="AM1515" s="110"/>
      <c r="AN1515" s="87">
        <f>SUMPRODUCT(AN$3:AP$6,$D1514:$F1517)+$G1514</f>
        <v>-1.90652797496275</v>
      </c>
      <c r="AO1515" s="87">
        <f>SUMPRODUCT(AN$3:AP$6,$D1518:$F1521)+$G1518</f>
        <v>1.61022739649109</v>
      </c>
      <c r="AP1515" s="87">
        <f>SUMPRODUCT(AN$3:AP$6,$D1522:$F1525)+$G1522</f>
        <v>-2.10867758572909</v>
      </c>
      <c r="AQ1515" s="110"/>
      <c r="AR1515" s="87">
        <f>SUMPRODUCT(AR$3:AT$6,$D1514:$F1517)+$G1514</f>
        <v>-6.26160736822142</v>
      </c>
      <c r="AS1515" s="87">
        <f>SUMPRODUCT(AR$3:AT$6,$D1518:$F1521)+$G1518</f>
        <v>3.61925599089199</v>
      </c>
      <c r="AT1515" s="87">
        <f>SUMPRODUCT(AR$3:AT$6,$D1522:$F1525)+$G1522</f>
        <v>-1.8056179665646</v>
      </c>
      <c r="AU1515" s="110"/>
      <c r="AV1515" s="87">
        <f>SUMPRODUCT(AV$3:AX$6,$D1514:$F1517)+$G1514</f>
        <v>-4.17449347961933</v>
      </c>
      <c r="AW1515" s="87">
        <f>SUMPRODUCT(AV$3:AX$6,$D1518:$F1521)+$G1518</f>
        <v>2.31069983985459</v>
      </c>
      <c r="AX1515" s="87">
        <f>SUMPRODUCT(AV$3:AX$6,$D1522:$F1525)+$G1522</f>
        <v>-1.67050499277757</v>
      </c>
      <c r="AY1515" s="110"/>
      <c r="AZ1515" s="87">
        <f>SUMPRODUCT(AZ$3:BB$6,$D1514:$F1517)+$G1514</f>
        <v>-3.57059890851462</v>
      </c>
      <c r="BA1515" s="87">
        <f>SUMPRODUCT(AZ$3:BB$6,$D1518:$F1521)+$G1518</f>
        <v>2.92576343319587</v>
      </c>
      <c r="BB1515" s="87">
        <f>SUMPRODUCT(AZ$3:BB$6,$D1522:$F1525)+$G1522</f>
        <v>-2.59072277988208</v>
      </c>
      <c r="BC1515" s="110"/>
      <c r="BD1515" s="87">
        <f>SUMPRODUCT(BD$3:BF$6,$D1514:$F1517)+$G1514</f>
        <v>-4.01542199541961</v>
      </c>
      <c r="BE1515" s="87">
        <f>SUMPRODUCT(BD$3:BF$6,$D1518:$F1521)+$G1518</f>
        <v>2.30849635157286</v>
      </c>
      <c r="BF1515" s="87">
        <f>SUMPRODUCT(BD$3:BF$6,$D1522:$F1525)+$G1522</f>
        <v>-2.49612518317269</v>
      </c>
      <c r="BG1515" s="110"/>
      <c r="BH1515" s="87">
        <f>SUMPRODUCT(BH$3:BJ$6,$D1514:$F1517)+$G1514</f>
        <v>-3.4603312350736</v>
      </c>
      <c r="BI1515" s="87">
        <f>SUMPRODUCT(BH$3:BJ$6,$D1518:$F1521)+$G1518</f>
        <v>1.41615629009961</v>
      </c>
      <c r="BJ1515" s="87">
        <f>SUMPRODUCT(BH$3:BJ$6,$D1522:$F1525)+$G1522</f>
        <v>-2.49255241106124</v>
      </c>
      <c r="BK1515" s="110"/>
      <c r="BL1515" s="87">
        <f>SUMPRODUCT(BL$3:BN$6,$D1514:$F1517)+$G1514</f>
        <v>-1.63669269864164</v>
      </c>
      <c r="BM1515" s="87">
        <f>SUMPRODUCT(BL$3:BN$6,$D1518:$F1521)+$G1518</f>
        <v>2.14790413620624</v>
      </c>
      <c r="BN1515" s="87">
        <f>SUMPRODUCT(BL$3:BN$6,$D1522:$F1525)+$G1522</f>
        <v>-2.08316381321784</v>
      </c>
      <c r="BO1515" s="110"/>
      <c r="BP1515" s="87">
        <f>SUMPRODUCT(BP$3:BR$6,$D1514:$F1517)+$G1514</f>
        <v>-3.08704702752283</v>
      </c>
      <c r="BQ1515" s="87">
        <f>SUMPRODUCT(BP$3:BR$6,$D1518:$F1521)+$G1518</f>
        <v>2.15300994345072</v>
      </c>
      <c r="BR1515" s="87">
        <f>SUMPRODUCT(BP$3:BR$6,$D1522:$F1525)+$G1522</f>
        <v>-1.25351717221777</v>
      </c>
      <c r="BS1515" s="110"/>
      <c r="BT1515" s="87">
        <f>SUMPRODUCT(BT$3:BV$6,$D1514:$F1517)+$G1514</f>
        <v>-5.56814360104504</v>
      </c>
      <c r="BU1515" s="87">
        <f>SUMPRODUCT(BT$3:BV$6,$D1518:$F1521)+$G1518</f>
        <v>6.53689259689276</v>
      </c>
      <c r="BV1515" s="87">
        <f>SUMPRODUCT(BT$3:BV$6,$D1522:$F1525)+$G1522</f>
        <v>-4.46902828006127</v>
      </c>
      <c r="BW1515" s="110"/>
      <c r="BX1515" s="87">
        <f>SUMPRODUCT(BX$3:BZ$6,$D1514:$F1517)+$G1514</f>
        <v>-1.08278053205078</v>
      </c>
      <c r="BY1515" s="87">
        <f>SUMPRODUCT(BX$3:BZ$6,$D1518:$F1521)+$G1518</f>
        <v>3.35659206098049</v>
      </c>
      <c r="BZ1515" s="87">
        <f>SUMPRODUCT(BX$3:BZ$6,$D1522:$F1525)+$G1522</f>
        <v>-2.73491775419587</v>
      </c>
      <c r="CA1515" s="110"/>
      <c r="CB1515" s="87">
        <f>SUMPRODUCT(CB$3:CD$6,$D1514:$F1517)+$G1514</f>
        <v>-2.84637479259186</v>
      </c>
      <c r="CC1515" s="87">
        <f>SUMPRODUCT(CB$3:CD$6,$D1518:$F1521)+$G1518</f>
        <v>3.74048436111621</v>
      </c>
      <c r="CD1515" s="87">
        <f>SUMPRODUCT(CB$3:CD$6,$D1522:$F1525)+$G1522</f>
        <v>-3.52392384037173</v>
      </c>
      <c r="CE1515" s="110"/>
      <c r="CF1515" s="87">
        <f>SUMPRODUCT(CF$3:CH$6,$D1514:$F1517)+$G1514</f>
        <v>-4.65666220306987</v>
      </c>
      <c r="CG1515" s="87">
        <f>SUMPRODUCT(CF$3:CH$6,$D1518:$F1521)+$G1518</f>
        <v>3.92104387379904</v>
      </c>
      <c r="CH1515" s="87">
        <f>SUMPRODUCT(CF$3:CH$6,$D1522:$F1525)+$G1522</f>
        <v>-7.23914922711323</v>
      </c>
      <c r="CI1515" s="110"/>
      <c r="CJ1515" s="87">
        <f>SUMPRODUCT(CJ$3:CL$6,$D1514:$F1517)+$G1514</f>
        <v>-4.29672912147305</v>
      </c>
      <c r="CK1515" s="87">
        <f>SUMPRODUCT(CJ$3:CL$6,$D1518:$F1521)+$G1518</f>
        <v>3.74559016836069</v>
      </c>
      <c r="CL1515" s="87">
        <f>SUMPRODUCT(CJ$3:CL$6,$D1522:$F1525)+$G1522</f>
        <v>-2.69427719937166</v>
      </c>
      <c r="CM1515" s="110"/>
      <c r="CN1515" s="87">
        <f>SUMPRODUCT(CN$3:CP$6,$D1514:$F1517)+$G1514</f>
        <v>-5.64098844841267</v>
      </c>
      <c r="CO1515" s="87">
        <f>SUMPRODUCT(CN$3:CP$6,$D1518:$F1521)+$G1518</f>
        <v>2.67395142663584</v>
      </c>
      <c r="CP1515" s="87">
        <f>SUMPRODUCT(CN$3:CP$6,$D1522:$F1525)+$G1522</f>
        <v>-2.99206399073707</v>
      </c>
      <c r="CQ1515" s="110"/>
      <c r="CR1515" s="87">
        <f>SUMPRODUCT(CR$3:CT$6,$D1514:$F1517)+$G1514</f>
        <v>-6.01296668795003</v>
      </c>
      <c r="CS1515" s="87">
        <f>SUMPRODUCT(CR$3:CT$6,$D1518:$F1521)+$G1518</f>
        <v>5.91962551526974</v>
      </c>
      <c r="CT1515" s="87">
        <f>SUMPRODUCT(CR$3:CT$6,$D1522:$F1525)+$G1522</f>
        <v>-4.37443068335188</v>
      </c>
      <c r="CU1515" s="110"/>
      <c r="CV1515" s="87">
        <f>SUMPRODUCT(CV$3:CX$6,$D1514:$F1517)+$G1514</f>
        <v>-1.52760361895577</v>
      </c>
      <c r="CW1515" s="87">
        <f>SUMPRODUCT(CV$3:CX$6,$D1518:$F1521)+$G1518</f>
        <v>2.73932497935748</v>
      </c>
      <c r="CX1515" s="87">
        <f>SUMPRODUCT(CV$3:CX$6,$D1522:$F1525)+$G1522</f>
        <v>-2.64032015748648</v>
      </c>
      <c r="CY1515" s="110"/>
      <c r="CZ1515" s="87">
        <f>SUMPRODUCT(CZ$3:DB$6,$D1514:$F1517)+$G1514</f>
        <v>-3.29119787949684</v>
      </c>
      <c r="DA1515" s="87">
        <f>SUMPRODUCT(CZ$3:DB$6,$D1518:$F1521)+$G1518</f>
        <v>3.1232172794932</v>
      </c>
      <c r="DB1515" s="87">
        <f>SUMPRODUCT(CZ$3:DB$6,$D1522:$F1525)+$G1522</f>
        <v>-3.42932624366234</v>
      </c>
      <c r="DC1515" s="110"/>
      <c r="DD1515" s="87">
        <f>SUMPRODUCT(DD$3:DF$6,$D1514:$F1517)+$G1514</f>
        <v>-5.10148528997486</v>
      </c>
      <c r="DE1515" s="87">
        <f>SUMPRODUCT(DD$3:DF$6,$D1518:$F1521)+$G1518</f>
        <v>3.30377679217603</v>
      </c>
      <c r="DF1515" s="87">
        <f>SUMPRODUCT(DD$3:DF$6,$D1522:$F1525)+$G1522</f>
        <v>-7.14455163040384</v>
      </c>
      <c r="DG1515" s="110"/>
      <c r="DH1515" s="87">
        <f>SUMPRODUCT(DH$3:DJ$6,$D1514:$F1517)+$G1514</f>
        <v>-4.74155220837803</v>
      </c>
      <c r="DI1515" s="87">
        <f>SUMPRODUCT(DH$3:DJ$6,$D1518:$F1521)+$G1518</f>
        <v>3.12832308673768</v>
      </c>
      <c r="DJ1515" s="87">
        <f>SUMPRODUCT(DH$3:DJ$6,$D1522:$F1525)+$G1522</f>
        <v>-2.59967960266226</v>
      </c>
      <c r="DK1515" s="110"/>
      <c r="DL1515" s="87">
        <f>SUMPRODUCT(DL$3:DN$6,$D1514:$F1517)+$G1514</f>
        <v>-6.08581153531765</v>
      </c>
      <c r="DM1515" s="87">
        <f>SUMPRODUCT(DL$3:DN$6,$D1518:$F1521)+$G1518</f>
        <v>2.05668434501283</v>
      </c>
      <c r="DN1515" s="87">
        <f>SUMPRODUCT(DL$3:DN$6,$D1522:$F1525)+$G1522</f>
        <v>-2.89746639402768</v>
      </c>
      <c r="DO1515" s="110"/>
      <c r="DP1515" s="87">
        <f>SUMPRODUCT(DP$3:DR$6,$D1514:$F1517)+$G1514</f>
        <v>-0.972512858609755</v>
      </c>
      <c r="DQ1515" s="87">
        <f>SUMPRODUCT(DP$3:DR$6,$D1518:$F1521)+$G1518</f>
        <v>1.84698491788423</v>
      </c>
      <c r="DR1515" s="87">
        <f>SUMPRODUCT(DP$3:DR$6,$D1522:$F1525)+$G1522</f>
        <v>-2.63674738537503</v>
      </c>
      <c r="DS1515" s="110"/>
      <c r="DT1515" s="87">
        <f>SUMPRODUCT(DT$3:DV$6,$D1514:$F1517)+$G1514</f>
        <v>-2.73610711915083</v>
      </c>
      <c r="DU1515" s="87">
        <f>SUMPRODUCT(DT$3:DV$6,$D1518:$F1521)+$G1518</f>
        <v>2.23087721801995</v>
      </c>
      <c r="DV1515" s="87">
        <f>SUMPRODUCT(DT$3:DV$6,$D1522:$F1525)+$G1522</f>
        <v>-3.42575347155089</v>
      </c>
      <c r="DW1515" s="110"/>
      <c r="DX1515" s="87">
        <f>SUMPRODUCT(DX$3:DZ$6,$D1514:$F1517)+$G1514</f>
        <v>-4.54639452962885</v>
      </c>
      <c r="DY1515" s="87">
        <f>SUMPRODUCT(DX$3:DZ$6,$D1518:$F1521)+$G1518</f>
        <v>2.41143673070278</v>
      </c>
      <c r="DZ1515" s="87">
        <f>SUMPRODUCT(DX$3:DZ$6,$D1522:$F1525)+$G1522</f>
        <v>-7.14097885829239</v>
      </c>
      <c r="EA1515" s="110"/>
      <c r="EB1515" s="87">
        <f>SUMPRODUCT(EB$3:ED$6,$D1514:$F1517)+$G1514</f>
        <v>-4.18646144803202</v>
      </c>
      <c r="EC1515" s="87">
        <f>SUMPRODUCT(EB$3:ED$6,$D1518:$F1521)+$G1518</f>
        <v>2.23598302526443</v>
      </c>
      <c r="ED1515" s="87">
        <f>SUMPRODUCT(EB$3:ED$6,$D1522:$F1525)+$G1522</f>
        <v>-2.59610683055081</v>
      </c>
      <c r="EE1515" s="110"/>
      <c r="EF1515" s="87">
        <f>SUMPRODUCT(EF$3:EH$6,$D1514:$F1517)+$G1514</f>
        <v>-5.53072077497164</v>
      </c>
      <c r="EG1515" s="87">
        <f>SUMPRODUCT(EF$3:EH$6,$D1518:$F1521)+$G1518</f>
        <v>1.16434428353958</v>
      </c>
      <c r="EH1515" s="87">
        <f>SUMPRODUCT(EF$3:EH$6,$D1522:$F1525)+$G1522</f>
        <v>-2.89389362191623</v>
      </c>
      <c r="EI1515" s="110"/>
      <c r="EJ1515" s="87">
        <f>SUMPRODUCT(EJ$3:EL$6,$D1514:$F1517)+$G1514</f>
        <v>1.52414856308965</v>
      </c>
      <c r="EK1515" s="87">
        <f>SUMPRODUCT(EJ$3:EL$6,$D1518:$F1521)+$G1518</f>
        <v>-4.79860700110377</v>
      </c>
      <c r="EL1515" s="87">
        <f>SUMPRODUCT(EJ$3:EL$6,$D1522:$F1525)+$G1522</f>
        <v>5.86147772515481</v>
      </c>
      <c r="EM1515" s="110"/>
      <c r="EN1515" s="87">
        <f>SUMPRODUCT(EN$3:EP$6,$D1514:$F1517)+$G1514</f>
        <v>1.96897164999463</v>
      </c>
      <c r="EO1515" s="87">
        <f>SUMPRODUCT(EN$3:EP$6,$D1518:$F1521)+$G1518</f>
        <v>-4.18133991948076</v>
      </c>
      <c r="EP1515" s="87">
        <f>SUMPRODUCT(EN$3:EP$6,$D1522:$F1525)+$G1522</f>
        <v>5.76688012844541</v>
      </c>
      <c r="EQ1515" s="110"/>
      <c r="ER1515" s="87">
        <f>SUMPRODUCT(ER$3:ET$6,$D1514:$F1517)+$G1514</f>
        <v>1.52414856308965</v>
      </c>
      <c r="ES1515" s="87">
        <f>SUMPRODUCT(ER$3:ET$6,$D1518:$F1521)+$G1518</f>
        <v>-4.79860700110377</v>
      </c>
      <c r="ET1515" s="87">
        <f>SUMPRODUCT(ER$3:ET$6,$D1522:$F1525)+$G1522</f>
        <v>5.86147772515481</v>
      </c>
      <c r="EU1515" s="110"/>
      <c r="EV1515" s="87">
        <f>SUMPRODUCT(EV$3:EX$6,$D1514:$F1517)+$G1514</f>
        <v>0.0946135973321665</v>
      </c>
      <c r="EW1515" s="87">
        <f>SUMPRODUCT(EV$3:EX$6,$D1518:$F1521)+$G1518</f>
        <v>-4.33732784734192</v>
      </c>
      <c r="EX1515" s="87">
        <f>SUMPRODUCT(EV$3:EX$6,$D1522:$F1525)+$G1522</f>
        <v>4.12674007936318</v>
      </c>
      <c r="EY1515" s="110"/>
      <c r="EZ1515" s="87">
        <f>SUMPRODUCT(EZ$3:FB$6,$D1514:$F1517)+$G1514</f>
        <v>2.18172748593425</v>
      </c>
      <c r="FA1515" s="87">
        <f>SUMPRODUCT(EZ$3:FB$6,$D1518:$F1521)+$G1518</f>
        <v>-5.64588399837932</v>
      </c>
      <c r="FB1515" s="87">
        <f>SUMPRODUCT(EZ$3:FB$6,$D1522:$F1525)+$G1522</f>
        <v>4.26185305315022</v>
      </c>
      <c r="FC1515" s="110"/>
      <c r="FD1515" s="87">
        <f>SUMPRODUCT(FD$3:FF$6,$D1514:$F1517)+$G1514</f>
        <v>0.539436684237153</v>
      </c>
      <c r="FE1515" s="87">
        <f>SUMPRODUCT(FD$3:FF$6,$D1518:$F1521)+$G1518</f>
        <v>-3.72006076571891</v>
      </c>
      <c r="FF1515" s="87">
        <f>SUMPRODUCT(FD$3:FF$6,$D1522:$F1525)+$G1522</f>
        <v>4.03214248265379</v>
      </c>
      <c r="FG1515" s="110"/>
      <c r="FH1515" s="87">
        <f>SUMPRODUCT(FH$3:FJ$6,$D1514:$F1517)+$G1514</f>
        <v>2.62655057283924</v>
      </c>
      <c r="FI1515" s="87">
        <f>SUMPRODUCT(FH$3:FJ$6,$D1518:$F1521)+$G1518</f>
        <v>-5.02861691675631</v>
      </c>
      <c r="FJ1515" s="87">
        <f>SUMPRODUCT(FH$3:FJ$6,$D1522:$F1525)+$G1522</f>
        <v>4.16725545644082</v>
      </c>
      <c r="FK1515" s="110"/>
      <c r="FL1515" s="87">
        <f>SUMPRODUCT(FL$3:FN$6,$D1514:$F1517)+$G1514</f>
        <v>1.19701560708176</v>
      </c>
      <c r="FM1515" s="87">
        <f>SUMPRODUCT(FL$3:FN$6,$D1518:$F1521)+$G1518</f>
        <v>-4.56733776299445</v>
      </c>
      <c r="FN1515" s="87">
        <f>SUMPRODUCT(FL$3:FN$6,$D1522:$F1525)+$G1522</f>
        <v>2.4325178106492</v>
      </c>
      <c r="FO1515" s="110"/>
      <c r="FP1515" s="87">
        <f>SUMPRODUCT(FP$3:FR$6,$D1514:$F1517)+$G1514</f>
        <v>-2.17335190732441</v>
      </c>
      <c r="FQ1515" s="87">
        <f>SUMPRODUCT(FP$3:FR$6,$D1518:$F1521)+$G1518</f>
        <v>-3.63685540397843</v>
      </c>
      <c r="FR1515" s="87">
        <f>SUMPRODUCT(FP$3:FR$6,$D1522:$F1525)+$G1522</f>
        <v>4.56491267231471</v>
      </c>
      <c r="FS1515" s="110"/>
      <c r="FT1515" s="87">
        <f>SUMPRODUCT(FT$3:FV$6,$D1514:$F1517)+$G1514</f>
        <v>-0.409757646783336</v>
      </c>
      <c r="FU1515" s="87">
        <f>SUMPRODUCT(FT$3:FV$6,$D1518:$F1521)+$G1518</f>
        <v>-4.02074770411414</v>
      </c>
      <c r="FV1515" s="87">
        <f>SUMPRODUCT(FT$3:FV$6,$D1522:$F1525)+$G1522</f>
        <v>5.35391875849057</v>
      </c>
      <c r="FW1515" s="110"/>
      <c r="FX1515" s="87">
        <f>SUMPRODUCT(FX$3:FZ$6,$D1514:$F1517)+$G1514</f>
        <v>-1.72852882041943</v>
      </c>
      <c r="FY1515" s="87">
        <f>SUMPRODUCT(FX$3:FZ$6,$D1518:$F1521)+$G1518</f>
        <v>-3.01958832235541</v>
      </c>
      <c r="FZ1515" s="87">
        <f>SUMPRODUCT(FX$3:FZ$6,$D1522:$F1525)+$G1522</f>
        <v>4.47031507560531</v>
      </c>
      <c r="GA1515" s="110"/>
      <c r="GB1515" s="87">
        <f>SUMPRODUCT(GB$3:GD$6,$D1514:$F1517)+$G1514</f>
        <v>0.0350654401216497</v>
      </c>
      <c r="GC1515" s="87">
        <f>SUMPRODUCT(GB$3:GD$6,$D1518:$F1521)+$G1518</f>
        <v>-3.40348062249113</v>
      </c>
      <c r="GD1515" s="87">
        <f>SUMPRODUCT(GB$3:GD$6,$D1522:$F1525)+$G1522</f>
        <v>5.25932116178117</v>
      </c>
      <c r="GE1515" s="110"/>
      <c r="GF1515" s="87">
        <f>SUMPRODUCT(GF$3:GH$6,$D1514:$F1517)+$G1514</f>
        <v>-3.60288687308189</v>
      </c>
      <c r="GG1515" s="87">
        <f>SUMPRODUCT(GF$3:GH$6,$D1518:$F1521)+$G1518</f>
        <v>-3.17557625021657</v>
      </c>
      <c r="GH1515" s="87">
        <f>SUMPRODUCT(GF$3:GH$6,$D1522:$F1525)+$G1522</f>
        <v>2.83017502652309</v>
      </c>
      <c r="GI1515" s="110"/>
      <c r="GJ1515" s="87">
        <f>SUMPRODUCT(GJ$3:GL$6,$D1514:$F1517)+$G1514</f>
        <v>-1.83929261254082</v>
      </c>
      <c r="GK1515" s="87">
        <f>SUMPRODUCT(GJ$3:GL$6,$D1518:$F1521)+$G1518</f>
        <v>-3.55946855035229</v>
      </c>
      <c r="GL1515" s="87">
        <f>SUMPRODUCT(GJ$3:GL$6,$D1522:$F1525)+$G1522</f>
        <v>3.61918111269895</v>
      </c>
      <c r="GM1515" s="110"/>
      <c r="GN1515" s="87">
        <f>SUMPRODUCT(GN$3:GP$6,$D1514:$F1517)+$G1514</f>
        <v>0.75219252017677</v>
      </c>
      <c r="GO1515" s="87">
        <f>SUMPRODUCT(GN$3:GP$6,$D1518:$F1521)+$G1518</f>
        <v>-5.18460484461747</v>
      </c>
      <c r="GP1515" s="87">
        <f>SUMPRODUCT(GN$3:GP$6,$D1522:$F1525)+$G1522</f>
        <v>2.52711540735859</v>
      </c>
      <c r="GQ1515" s="110"/>
      <c r="GR1515" s="87">
        <f>SUMPRODUCT(GR$3:GT$6,$D1514:$F1517)+$G1514</f>
        <v>-3.00485610744781</v>
      </c>
      <c r="GS1515" s="87">
        <f>SUMPRODUCT(GR$3:GT$6,$D1518:$F1521)+$G1518</f>
        <v>-3.08900602264133</v>
      </c>
      <c r="GT1515" s="87">
        <f>SUMPRODUCT(GR$3:GT$6,$D1522:$F1525)+$G1522</f>
        <v>2.36313143693649</v>
      </c>
      <c r="GU1515" s="110"/>
      <c r="GV1515" s="87">
        <f>SUMPRODUCT(GV$3:GX$6,$D1514:$F1517)+$G1514</f>
        <v>1.96897164999463</v>
      </c>
      <c r="GW1515" s="87">
        <f>SUMPRODUCT(GV$3:GX$6,$D1518:$F1521)+$G1518</f>
        <v>-4.18133991948076</v>
      </c>
      <c r="GX1515" s="87">
        <f>SUMPRODUCT(GV$3:GX$6,$D1522:$F1525)+$G1522</f>
        <v>5.76688012844541</v>
      </c>
      <c r="GY1515" s="110"/>
      <c r="GZ1515" s="87">
        <f>SUMPRODUCT(GZ$3:HB$6,$D1514:$F1517)+$G1514</f>
        <v>-3.55994686779382</v>
      </c>
      <c r="HA1515" s="87">
        <f>SUMPRODUCT(GZ$3:HB$6,$D1518:$F1521)+$G1518</f>
        <v>-2.19666596116808</v>
      </c>
      <c r="HB1515" s="87">
        <f>SUMPRODUCT(GZ$3:HB$6,$D1522:$F1525)+$G1522</f>
        <v>2.35955866482504</v>
      </c>
      <c r="HC1515" s="110"/>
      <c r="HD1515" s="87">
        <f>SUMPRODUCT(HD$3:HF$6,$D1514:$F1517)+$G1514</f>
        <v>2.82967909594246</v>
      </c>
      <c r="HE1515" s="87">
        <f>SUMPRODUCT(HD$3:HF$6,$D1518:$F1521)+$G1518</f>
        <v>-2.33694768801076</v>
      </c>
      <c r="HF1515" s="87">
        <f>SUMPRODUCT(HD$3:HF$6,$D1522:$F1525)+$G1522</f>
        <v>4.72746131214651</v>
      </c>
      <c r="HG1515" s="110"/>
      <c r="HH1515" s="87">
        <f>SUMPRODUCT(HH$3:HJ$6,$D1514:$F1517)+$G1514</f>
        <v>1.48541976900284</v>
      </c>
      <c r="HI1515" s="87">
        <f>SUMPRODUCT(HH$3:HJ$6,$D1518:$F1521)+$G1518</f>
        <v>-3.40858642973562</v>
      </c>
      <c r="HJ1515" s="87">
        <f>SUMPRODUCT(HH$3:HJ$6,$D1522:$F1525)+$G1522</f>
        <v>4.4296745207811</v>
      </c>
      <c r="HK1515" s="110"/>
      <c r="HL1515" s="87">
        <f>SUMPRODUCT(HL$3:HN$6,$D1514:$F1517)+$G1514</f>
        <v>0.916592249193187</v>
      </c>
      <c r="HM1515" s="87">
        <f>SUMPRODUCT(HL$3:HN$6,$D1518:$F1521)+$G1518</f>
        <v>-1.10291504450376</v>
      </c>
      <c r="HN1515" s="87">
        <f>SUMPRODUCT(HL$3:HN$6,$D1522:$F1525)+$G1522</f>
        <v>1.65551805869058</v>
      </c>
      <c r="HO1515" s="110"/>
      <c r="HP1515" s="87">
        <f>SUMPRODUCT(HP$3:HR$6,$D1514:$F1517)+$G1514</f>
        <v>1.65486439835226</v>
      </c>
      <c r="HQ1515" s="87">
        <f>SUMPRODUCT(HP$3:HR$6,$D1518:$F1521)+$G1518</f>
        <v>-2.8000616353639</v>
      </c>
      <c r="HR1515" s="87">
        <f>SUMPRODUCT(HP$3:HR$6,$D1522:$F1525)+$G1522</f>
        <v>4.45281599901047</v>
      </c>
      <c r="HS1515" s="110"/>
      <c r="HT1515" s="87">
        <f>SUMPRODUCT(HT$3:HV$6,$D1514:$F1517)+$G1514</f>
        <v>0.218232396727132</v>
      </c>
      <c r="HU1515" s="87">
        <f>SUMPRODUCT(HT$3:HV$6,$D1518:$F1521)+$G1518</f>
        <v>-4.93462763164872</v>
      </c>
      <c r="HV1515" s="87">
        <f>SUMPRODUCT(HT$3:HV$6,$D1522:$F1525)+$G1522</f>
        <v>0.919073659285918</v>
      </c>
      <c r="HW1515" s="110"/>
      <c r="HX1515" s="87">
        <f>SUMPRODUCT(HX$3:HZ$6,$D1514:$F1517)+$G1514</f>
        <v>1.18110905141444</v>
      </c>
      <c r="HY1515" s="87">
        <f>SUMPRODUCT(HX$3:HZ$6,$D1518:$F1521)+$G1518</f>
        <v>-2.16279098069385</v>
      </c>
      <c r="HZ1515" s="87">
        <f>SUMPRODUCT(HX$3:HZ$6,$D1522:$F1525)+$G1522</f>
        <v>5.32933465542011</v>
      </c>
      <c r="IA1515" s="110"/>
      <c r="IB1515" s="87">
        <f>SUMPRODUCT(IB$3:ID$6,$D1514:$F1517)+$G1514</f>
        <v>1.962306773654</v>
      </c>
      <c r="IC1515" s="87">
        <f>SUMPRODUCT(IB$3:ID$6,$D1518:$F1521)+$G1518</f>
        <v>-3.60736776227619</v>
      </c>
      <c r="ID1515" s="87">
        <f>SUMPRODUCT(IB$3:ID$6,$D1522:$F1525)+$G1522</f>
        <v>0.522043563338254</v>
      </c>
      <c r="IE1515" s="110"/>
      <c r="IF1515" s="87">
        <f>SUMPRODUCT(IF$3:IH$6,$D1514:$F1517)+$G1514</f>
        <v>-0.204056971800019</v>
      </c>
      <c r="IG1515" s="87">
        <f>SUMPRODUCT(IF$3:IH$6,$D1518:$F1521)+$G1518</f>
        <v>-2.69928846878488</v>
      </c>
      <c r="IH1515" s="87">
        <f>SUMPRODUCT(IF$3:IH$6,$D1522:$F1525)+$G1522</f>
        <v>3.25572240340134</v>
      </c>
      <c r="II1515" s="110"/>
      <c r="IJ1515" s="87">
        <f>SUMPRODUCT(IJ$3:IL$6,$D1514:$F1517)+$G1514</f>
        <v>-0.219493654310208</v>
      </c>
      <c r="IK1515" s="87">
        <f>SUMPRODUCT(IJ$3:IL$6,$D1518:$F1521)+$G1518</f>
        <v>-2.95604956322506</v>
      </c>
      <c r="IL1515" s="87">
        <f>SUMPRODUCT(IJ$3:IL$6,$D1522:$F1525)+$G1522</f>
        <v>2.81267594992824</v>
      </c>
      <c r="IM1515" s="110"/>
      <c r="IN1515" s="87">
        <f>SUMPRODUCT(IN$3:IP$6,$D1514:$F1517)+$G1514</f>
        <v>-0.693249001248033</v>
      </c>
      <c r="IO1515" s="87">
        <f>SUMPRODUCT(IN$3:IP$6,$D1518:$F1521)+$G1518</f>
        <v>-2.318778908555</v>
      </c>
      <c r="IP1515" s="87">
        <f>SUMPRODUCT(IN$3:IP$6,$D1522:$F1525)+$G1522</f>
        <v>3.68919460633788</v>
      </c>
      <c r="IQ1515" s="110"/>
      <c r="IR1515" s="87">
        <f>SUMPRODUCT(IR$3:IT$6,$D1514:$F1517)+$G1514</f>
        <v>0.736285964509449</v>
      </c>
      <c r="IS1515" s="87">
        <f>SUMPRODUCT(IR$3:IT$6,$D1518:$F1521)+$G1518</f>
        <v>-2.78005806231686</v>
      </c>
      <c r="IT1515" s="87">
        <f>SUMPRODUCT(IR$3:IT$6,$D1522:$F1525)+$G1522</f>
        <v>5.4239322521295</v>
      </c>
      <c r="IU1515" s="110"/>
      <c r="IV1515" s="87">
        <f>SUMPRODUCT(IV$3:IX$6,$D1514:$F1517)+$G1514</f>
        <v>1.64776736248461</v>
      </c>
      <c r="IW1515" s="87">
        <f>SUMPRODUCT(IV$3:IX$6,$D1518:$F1521)+$G1518</f>
        <v>-5.39590678541057</v>
      </c>
      <c r="IX1515" s="87">
        <f>SUMPRODUCT(IV$3:IX$6,$D1522:$F1525)+$G1522</f>
        <v>2.65381130507754</v>
      </c>
      <c r="IY1515" s="110"/>
      <c r="IZ1515" s="87">
        <f>SUMPRODUCT(IZ$3:JB$6,$D1514:$F1517)+$G1514</f>
        <v>-4.72003593797196</v>
      </c>
      <c r="JA1515" s="87">
        <f>SUMPRODUCT(IZ$3:JB$6,$D1518:$F1521)+$G1518</f>
        <v>0.16032155568511</v>
      </c>
      <c r="JB1515" s="87">
        <f>SUMPRODUCT(IZ$3:JB$6,$D1522:$F1525)+$G1522</f>
        <v>1.87227190025369</v>
      </c>
      <c r="JC1515" s="110"/>
      <c r="JD1515" s="87">
        <f>SUMPRODUCT(JD$3:JF$6,$D1514:$F1517)+$G1514</f>
        <v>1.28852630727112</v>
      </c>
      <c r="JE1515" s="87">
        <f>SUMPRODUCT(JD$3:JF$6,$D1518:$F1521)+$G1518</f>
        <v>0.83785638278528</v>
      </c>
      <c r="JF1515" s="87">
        <f>SUMPRODUCT(JD$3:JF$6,$D1522:$F1525)+$G1522</f>
        <v>1.29977149579482</v>
      </c>
      <c r="JG1515" s="110"/>
    </row>
    <row r="1516" ht="18.75" spans="2:267">
      <c r="B1516" s="35"/>
      <c r="C1516" s="36"/>
      <c r="D1516" s="37">
        <f t="shared" ref="D1516:F1516" si="10187">D1484-$F$6*D1499</f>
        <v>-0.483551880991792</v>
      </c>
      <c r="E1516" s="38">
        <f t="shared" si="10187"/>
        <v>0.314107251642375</v>
      </c>
      <c r="F1516" s="39">
        <f t="shared" si="10187"/>
        <v>-1.93390620987299</v>
      </c>
      <c r="G1516" s="41"/>
      <c r="H1516" s="34"/>
      <c r="I1516" s="157"/>
      <c r="J1516" s="158"/>
      <c r="K1516" s="86" t="s">
        <v>21</v>
      </c>
      <c r="L1516" s="87">
        <f>1/(1+EXP(-L1515))</f>
        <v>0.00832377324644637</v>
      </c>
      <c r="M1516" s="87">
        <f>1/(1+EXP(-M1515))</f>
        <v>0.989210606163291</v>
      </c>
      <c r="N1516" s="87">
        <f>1/(1+EXP(-N1515))</f>
        <v>0.0174384952805149</v>
      </c>
      <c r="O1516" s="110"/>
      <c r="P1516" s="87">
        <f>1/(1+EXP(-P1515))</f>
        <v>0.00535101257359909</v>
      </c>
      <c r="Q1516" s="87">
        <f>1/(1+EXP(-Q1515))</f>
        <v>0.980180619272607</v>
      </c>
      <c r="R1516" s="87">
        <f>1/(1+EXP(-R1515))</f>
        <v>0.0191355725749791</v>
      </c>
      <c r="S1516" s="110"/>
      <c r="T1516" s="87">
        <f>1/(1+EXP(-T1515))</f>
        <v>0.00928512308837877</v>
      </c>
      <c r="U1516" s="87">
        <f>1/(1+EXP(-U1515))</f>
        <v>0.952967256484245</v>
      </c>
      <c r="V1516" s="87">
        <f>1/(1+EXP(-V1515))</f>
        <v>0.0192027467075376</v>
      </c>
      <c r="W1516" s="110"/>
      <c r="X1516" s="87">
        <f>1/(1+EXP(-X1515))</f>
        <v>0.00432995003314201</v>
      </c>
      <c r="Y1516" s="87">
        <f>1/(1+EXP(-Y1515))</f>
        <v>0.995347191771748</v>
      </c>
      <c r="Z1516" s="87">
        <f>1/(1+EXP(-Z1515))</f>
        <v>0.0807753918191741</v>
      </c>
      <c r="AA1516" s="110"/>
      <c r="AB1516" s="87">
        <f>1/(1+EXP(-AB1515))</f>
        <v>0.0338707427240028</v>
      </c>
      <c r="AC1516" s="87">
        <f>1/(1+EXP(-AC1515))</f>
        <v>0.982994463231981</v>
      </c>
      <c r="AD1516" s="87">
        <f>1/(1+EXP(-AD1515))</f>
        <v>0.091392884334664</v>
      </c>
      <c r="AE1516" s="110"/>
      <c r="AF1516" s="87">
        <f>1/(1+EXP(-AF1515))</f>
        <v>0.00366948234677435</v>
      </c>
      <c r="AG1516" s="87">
        <f>1/(1+EXP(-AG1515))</f>
        <v>0.941142704904398</v>
      </c>
      <c r="AH1516" s="87">
        <f>1/(1+EXP(-AH1515))</f>
        <v>0.0321320204467402</v>
      </c>
      <c r="AI1516" s="110"/>
      <c r="AJ1516" s="87">
        <f>1/(1+EXP(-AJ1515))</f>
        <v>0.00155498079741033</v>
      </c>
      <c r="AK1516" s="87">
        <f>1/(1+EXP(-AK1515))</f>
        <v>0.716585435478143</v>
      </c>
      <c r="AL1516" s="87">
        <f>1/(1+EXP(-AL1515))</f>
        <v>0.085816201819996</v>
      </c>
      <c r="AM1516" s="110"/>
      <c r="AN1516" s="87">
        <f>1/(1+EXP(-AN1515))</f>
        <v>0.129371418807448</v>
      </c>
      <c r="AO1516" s="87">
        <f>1/(1+EXP(-AO1515))</f>
        <v>0.833442955042913</v>
      </c>
      <c r="AP1516" s="87">
        <f>1/(1+EXP(-AP1515))</f>
        <v>0.108256262343018</v>
      </c>
      <c r="AQ1516" s="110"/>
      <c r="AR1516" s="87">
        <f>1/(1+EXP(-AR1515))</f>
        <v>0.00190454198686257</v>
      </c>
      <c r="AS1516" s="87">
        <f>1/(1+EXP(-AS1515))</f>
        <v>0.973897017606508</v>
      </c>
      <c r="AT1516" s="87">
        <f>1/(1+EXP(-AT1515))</f>
        <v>0.141168568561427</v>
      </c>
      <c r="AU1516" s="110"/>
      <c r="AV1516" s="87">
        <f>1/(1+EXP(-AV1515))</f>
        <v>0.0151499303772853</v>
      </c>
      <c r="AW1516" s="87">
        <f>1/(1+EXP(-AW1515))</f>
        <v>0.909759326733986</v>
      </c>
      <c r="AX1516" s="87">
        <f>1/(1+EXP(-AX1515))</f>
        <v>0.158356861812069</v>
      </c>
      <c r="AY1516" s="110"/>
      <c r="AZ1516" s="87">
        <f>1/(1+EXP(-AZ1515))</f>
        <v>0.0273688636062879</v>
      </c>
      <c r="BA1516" s="87">
        <f>1/(1+EXP(-BA1515))</f>
        <v>0.949105419516406</v>
      </c>
      <c r="BB1516" s="87">
        <f>1/(1+EXP(-BB1515))</f>
        <v>0.069737878303758</v>
      </c>
      <c r="BC1516" s="110"/>
      <c r="BD1516" s="87">
        <f>1/(1+EXP(-BD1515))</f>
        <v>0.0177158310392858</v>
      </c>
      <c r="BE1516" s="87">
        <f>1/(1+EXP(-BE1515))</f>
        <v>0.909578262899102</v>
      </c>
      <c r="BF1516" s="87">
        <f>1/(1+EXP(-BF1515))</f>
        <v>0.0761302659068373</v>
      </c>
      <c r="BG1516" s="110"/>
      <c r="BH1516" s="87">
        <f>1/(1+EXP(-BH1515))</f>
        <v>0.030462248946859</v>
      </c>
      <c r="BI1516" s="87">
        <f>1/(1+EXP(-BI1515))</f>
        <v>0.804735136673621</v>
      </c>
      <c r="BJ1516" s="87">
        <f>1/(1+EXP(-BJ1515))</f>
        <v>0.0763819357215173</v>
      </c>
      <c r="BK1516" s="110"/>
      <c r="BL1516" s="87">
        <f>1/(1+EXP(-BL1515))</f>
        <v>0.162915590152281</v>
      </c>
      <c r="BM1516" s="87">
        <f>1/(1+EXP(-BM1515))</f>
        <v>0.89547276385838</v>
      </c>
      <c r="BN1516" s="87">
        <f>1/(1+EXP(-BN1515))</f>
        <v>0.110744011173658</v>
      </c>
      <c r="BO1516" s="110"/>
      <c r="BP1516" s="87">
        <f>1/(1+EXP(-BP1515))</f>
        <v>0.0436447256565843</v>
      </c>
      <c r="BQ1516" s="87">
        <f>1/(1+EXP(-BQ1515))</f>
        <v>0.895949709929193</v>
      </c>
      <c r="BR1516" s="87">
        <f>1/(1+EXP(-BR1515))</f>
        <v>0.222091893333503</v>
      </c>
      <c r="BS1516" s="110"/>
      <c r="BT1516" s="87">
        <f>1/(1+EXP(-BT1515))</f>
        <v>0.00380304242882149</v>
      </c>
      <c r="BU1516" s="87">
        <f>1/(1+EXP(-BU1515))</f>
        <v>0.998553112428811</v>
      </c>
      <c r="BV1516" s="87">
        <f>1/(1+EXP(-BV1515))</f>
        <v>0.0113286362877817</v>
      </c>
      <c r="BW1516" s="110"/>
      <c r="BX1516" s="87">
        <f>1/(1+EXP(-BX1515))</f>
        <v>0.252980187519575</v>
      </c>
      <c r="BY1516" s="87">
        <f>1/(1+EXP(-BY1515))</f>
        <v>0.966320039317007</v>
      </c>
      <c r="BZ1516" s="87">
        <f>1/(1+EXP(-BZ1515))</f>
        <v>0.0609441116789874</v>
      </c>
      <c r="CA1516" s="110"/>
      <c r="CB1516" s="87">
        <f>1/(1+EXP(-CB1515))</f>
        <v>0.0548690115967536</v>
      </c>
      <c r="CC1516" s="87">
        <f>1/(1+EXP(-CC1515))</f>
        <v>0.97680803715194</v>
      </c>
      <c r="CD1516" s="87">
        <f>1/(1+EXP(-CD1515))</f>
        <v>0.0286391367356695</v>
      </c>
      <c r="CE1516" s="110"/>
      <c r="CF1516" s="87">
        <f>1/(1+EXP(-CF1515))</f>
        <v>0.00940874698628844</v>
      </c>
      <c r="CG1516" s="87">
        <f>1/(1+EXP(-CG1515))</f>
        <v>0.980564818992288</v>
      </c>
      <c r="CH1516" s="87">
        <f>1/(1+EXP(-CH1515))</f>
        <v>0.000717407246527437</v>
      </c>
      <c r="CI1516" s="110"/>
      <c r="CJ1516" s="87">
        <f>1/(1+EXP(-CJ1515))</f>
        <v>0.0134301874686441</v>
      </c>
      <c r="CK1516" s="87">
        <f>1/(1+EXP(-CK1515))</f>
        <v>0.976923423440492</v>
      </c>
      <c r="CL1516" s="87">
        <f>1/(1+EXP(-CL1515))</f>
        <v>0.0633118911890468</v>
      </c>
      <c r="CM1516" s="110"/>
      <c r="CN1516" s="87">
        <f>1/(1+EXP(-CN1515))</f>
        <v>0.00353680492617287</v>
      </c>
      <c r="CO1516" s="87">
        <f>1/(1+EXP(-CO1515))</f>
        <v>0.935471966800868</v>
      </c>
      <c r="CP1516" s="87">
        <f>1/(1+EXP(-CP1515))</f>
        <v>0.0477856859946308</v>
      </c>
      <c r="CQ1516" s="110"/>
      <c r="CR1516" s="87">
        <f>1/(1+EXP(-CR1515))</f>
        <v>0.00244084614801365</v>
      </c>
      <c r="CS1516" s="87">
        <f>1/(1+EXP(-CS1515))</f>
        <v>0.997320990439646</v>
      </c>
      <c r="CT1516" s="87">
        <f>1/(1+EXP(-CT1515))</f>
        <v>0.0124386423539194</v>
      </c>
      <c r="CU1516" s="110"/>
      <c r="CV1516" s="87">
        <f>1/(1+EXP(-CV1515))</f>
        <v>0.178344575526574</v>
      </c>
      <c r="CW1516" s="87">
        <f>1/(1+EXP(-CW1515))</f>
        <v>0.939307625970584</v>
      </c>
      <c r="CX1516" s="87">
        <f>1/(1+EXP(-CX1515))</f>
        <v>0.0665881336959092</v>
      </c>
      <c r="CY1516" s="110"/>
      <c r="CZ1516" s="87">
        <f>1/(1+EXP(-CZ1515))</f>
        <v>0.0358743912798819</v>
      </c>
      <c r="DA1516" s="87">
        <f>1/(1+EXP(-DA1515))</f>
        <v>0.95784034059781</v>
      </c>
      <c r="DB1516" s="87">
        <f>1/(1+EXP(-DB1515))</f>
        <v>0.0313914120107008</v>
      </c>
      <c r="DC1516" s="110"/>
      <c r="DD1516" s="87">
        <f>1/(1+EXP(-DD1515))</f>
        <v>0.00605086203082949</v>
      </c>
      <c r="DE1516" s="87">
        <f>1/(1+EXP(-DE1515))</f>
        <v>0.964558149884424</v>
      </c>
      <c r="DF1516" s="87">
        <f>1/(1+EXP(-DF1515))</f>
        <v>0.000788529711549423</v>
      </c>
      <c r="DG1516" s="110"/>
      <c r="DH1516" s="87">
        <f>1/(1+EXP(-DH1515))</f>
        <v>0.00864962374015176</v>
      </c>
      <c r="DI1516" s="87">
        <f>1/(1+EXP(-DI1515))</f>
        <v>0.958046043135819</v>
      </c>
      <c r="DJ1516" s="87">
        <f>1/(1+EXP(-DJ1515))</f>
        <v>0.0691590434178392</v>
      </c>
      <c r="DK1516" s="110"/>
      <c r="DL1516" s="87">
        <f>1/(1+EXP(-DL1515))</f>
        <v>0.00226975389648881</v>
      </c>
      <c r="DM1516" s="87">
        <f>1/(1+EXP(-DM1515))</f>
        <v>0.88662129412851</v>
      </c>
      <c r="DN1516" s="87">
        <f>1/(1+EXP(-DN1515))</f>
        <v>0.0522789504696962</v>
      </c>
      <c r="DO1516" s="110"/>
      <c r="DP1516" s="87">
        <f>1/(1+EXP(-DP1515))</f>
        <v>0.274379919626919</v>
      </c>
      <c r="DQ1516" s="87">
        <f>1/(1+EXP(-DQ1515))</f>
        <v>0.863772709008027</v>
      </c>
      <c r="DR1516" s="87">
        <f>1/(1+EXP(-DR1515))</f>
        <v>0.0668105404807409</v>
      </c>
      <c r="DS1516" s="110"/>
      <c r="DT1516" s="87">
        <f>1/(1+EXP(-DT1515))</f>
        <v>0.0608760799435558</v>
      </c>
      <c r="DU1516" s="87">
        <f>1/(1+EXP(-DU1515))</f>
        <v>0.902988230908098</v>
      </c>
      <c r="DV1516" s="87">
        <f>1/(1+EXP(-DV1515))</f>
        <v>0.0315002277553235</v>
      </c>
      <c r="DW1516" s="110"/>
      <c r="DX1516" s="87">
        <f>1/(1+EXP(-DX1515))</f>
        <v>0.0104940792687222</v>
      </c>
      <c r="DY1516" s="87">
        <f>1/(1+EXP(-DY1515))</f>
        <v>0.917695264242558</v>
      </c>
      <c r="DZ1516" s="87">
        <f>1/(1+EXP(-DZ1515))</f>
        <v>0.000791349753776482</v>
      </c>
      <c r="EA1516" s="110"/>
      <c r="EB1516" s="87">
        <f>1/(1+EXP(-EB1515))</f>
        <v>0.0149723956762516</v>
      </c>
      <c r="EC1516" s="87">
        <f>1/(1+EXP(-EC1515))</f>
        <v>0.903434582728506</v>
      </c>
      <c r="ED1516" s="87">
        <f>1/(1+EXP(-ED1515))</f>
        <v>0.0693893987860391</v>
      </c>
      <c r="EE1516" s="110"/>
      <c r="EF1516" s="87">
        <f>1/(1+EXP(-EF1515))</f>
        <v>0.00394748712267544</v>
      </c>
      <c r="EG1516" s="87">
        <f>1/(1+EXP(-EG1515))</f>
        <v>0.762121197398114</v>
      </c>
      <c r="EH1516" s="87">
        <f>1/(1+EXP(-EH1515))</f>
        <v>0.0524562499636083</v>
      </c>
      <c r="EI1516" s="110"/>
      <c r="EJ1516" s="87">
        <f>1/(1+EXP(-EJ1515))</f>
        <v>0.821148565442497</v>
      </c>
      <c r="EK1516" s="87">
        <f>1/(1+EXP(-EK1515))</f>
        <v>0.0081738565237479</v>
      </c>
      <c r="EL1516" s="87">
        <f>1/(1+EXP(-EL1515))</f>
        <v>0.997161049148284</v>
      </c>
      <c r="EM1516" s="110"/>
      <c r="EN1516" s="87">
        <f>1/(1+EXP(-EN1515))</f>
        <v>0.877500615361626</v>
      </c>
      <c r="EO1516" s="87">
        <f>1/(1+EXP(-EO1515))</f>
        <v>0.015048117054304</v>
      </c>
      <c r="EP1516" s="87">
        <f>1/(1+EXP(-EP1515))</f>
        <v>0.996880257297442</v>
      </c>
      <c r="EQ1516" s="110"/>
      <c r="ER1516" s="87">
        <f>1/(1+EXP(-ER1515))</f>
        <v>0.821148565442497</v>
      </c>
      <c r="ES1516" s="87">
        <f>1/(1+EXP(-ES1515))</f>
        <v>0.0081738565237479</v>
      </c>
      <c r="ET1516" s="87">
        <f>1/(1+EXP(-ET1515))</f>
        <v>0.997161049148284</v>
      </c>
      <c r="EU1516" s="110"/>
      <c r="EV1516" s="87">
        <f>1/(1+EXP(-EV1515))</f>
        <v>0.523635770204778</v>
      </c>
      <c r="EW1516" s="87">
        <f>1/(1+EXP(-EW1515))</f>
        <v>0.0129027531993066</v>
      </c>
      <c r="EX1516" s="87">
        <f>1/(1+EXP(-EX1515))</f>
        <v>0.98412082347704</v>
      </c>
      <c r="EY1516" s="110"/>
      <c r="EZ1516" s="87">
        <f>1/(1+EXP(-EZ1515))</f>
        <v>0.898596590353571</v>
      </c>
      <c r="FA1516" s="87">
        <f>1/(1+EXP(-FA1515))</f>
        <v>0.00351959342556067</v>
      </c>
      <c r="FB1516" s="87">
        <f>1/(1+EXP(-FB1515))</f>
        <v>0.986099782388618</v>
      </c>
      <c r="FC1516" s="110"/>
      <c r="FD1516" s="87">
        <f>1/(1+EXP(-FD1515))</f>
        <v>0.631681366405339</v>
      </c>
      <c r="FE1516" s="87">
        <f>1/(1+EXP(-FE1515))</f>
        <v>0.0236591744620949</v>
      </c>
      <c r="FF1516" s="87">
        <f>1/(1+EXP(-FF1515))</f>
        <v>0.982572804264101</v>
      </c>
      <c r="FG1516" s="110"/>
      <c r="FH1516" s="87">
        <f>1/(1+EXP(-FH1515))</f>
        <v>0.932550904887817</v>
      </c>
      <c r="FI1516" s="87">
        <f>1/(1+EXP(-FI1515))</f>
        <v>0.00650526497897272</v>
      </c>
      <c r="FJ1516" s="87">
        <f>1/(1+EXP(-FJ1515))</f>
        <v>0.984741695499145</v>
      </c>
      <c r="FK1516" s="110"/>
      <c r="FL1516" s="87">
        <f>1/(1+EXP(-FL1515))</f>
        <v>0.76799345118359</v>
      </c>
      <c r="FM1516" s="87">
        <f>1/(1+EXP(-FM1515))</f>
        <v>0.0102788203729197</v>
      </c>
      <c r="FN1516" s="87">
        <f>1/(1+EXP(-FN1515))</f>
        <v>0.919273576031679</v>
      </c>
      <c r="FO1516" s="110"/>
      <c r="FP1516" s="87">
        <f>1/(1+EXP(-FP1515))</f>
        <v>0.102169150651757</v>
      </c>
      <c r="FQ1516" s="87">
        <f>1/(1+EXP(-FQ1515))</f>
        <v>0.0256592888535749</v>
      </c>
      <c r="FR1516" s="87">
        <f>1/(1+EXP(-FR1515))</f>
        <v>0.989696479454214</v>
      </c>
      <c r="FS1516" s="110"/>
      <c r="FT1516" s="87">
        <f>1/(1+EXP(-FT1515))</f>
        <v>0.39897023433005</v>
      </c>
      <c r="FU1516" s="87">
        <f>1/(1+EXP(-FU1515))</f>
        <v>0.0176233908128024</v>
      </c>
      <c r="FV1516" s="87">
        <f>1/(1+EXP(-FV1515))</f>
        <v>0.99529268308187</v>
      </c>
      <c r="FW1516" s="110"/>
      <c r="FX1516" s="87">
        <f>1/(1+EXP(-FX1515))</f>
        <v>0.150775856488573</v>
      </c>
      <c r="FY1516" s="87">
        <f>1/(1+EXP(-FY1515))</f>
        <v>0.0465487421637703</v>
      </c>
      <c r="FZ1516" s="87">
        <f>1/(1+EXP(-FZ1515))</f>
        <v>0.98868576714699</v>
      </c>
      <c r="GA1516" s="110"/>
      <c r="GB1516" s="87">
        <f>1/(1+EXP(-GB1515))</f>
        <v>0.508765461892046</v>
      </c>
      <c r="GC1516" s="87">
        <f>1/(1+EXP(-GC1515))</f>
        <v>0.0321868635583685</v>
      </c>
      <c r="GD1516" s="87">
        <f>1/(1+EXP(-GD1515))</f>
        <v>0.994828055387279</v>
      </c>
      <c r="GE1516" s="110"/>
      <c r="GF1516" s="87">
        <f>1/(1+EXP(-GF1515))</f>
        <v>0.0265223556623323</v>
      </c>
      <c r="GG1516" s="87">
        <f>1/(1+EXP(-GG1515))</f>
        <v>0.0400952475807387</v>
      </c>
      <c r="GH1516" s="87">
        <f>1/(1+EXP(-GH1515))</f>
        <v>0.944284811108985</v>
      </c>
      <c r="GI1516" s="110"/>
      <c r="GJ1516" s="87">
        <f>1/(1+EXP(-GJ1515))</f>
        <v>0.137134975523989</v>
      </c>
      <c r="GK1516" s="87">
        <f>1/(1+EXP(-GK1515))</f>
        <v>0.0276667154041594</v>
      </c>
      <c r="GL1516" s="87">
        <f>1/(1+EXP(-GL1515))</f>
        <v>0.973895114014238</v>
      </c>
      <c r="GM1516" s="110"/>
      <c r="GN1516" s="87">
        <f>1/(1+EXP(-GN1515))</f>
        <v>0.679656250546881</v>
      </c>
      <c r="GO1516" s="87">
        <f>1/(1+EXP(-GO1515))</f>
        <v>0.00557094065306084</v>
      </c>
      <c r="GP1516" s="87">
        <f>1/(1+EXP(-GP1515))</f>
        <v>0.926020983827759</v>
      </c>
      <c r="GQ1516" s="110"/>
      <c r="GR1516" s="87">
        <f>1/(1+EXP(-GR1515))</f>
        <v>0.0472069719837432</v>
      </c>
      <c r="GS1516" s="87">
        <f>1/(1+EXP(-GS1515))</f>
        <v>0.0435630305289734</v>
      </c>
      <c r="GT1516" s="87">
        <f>1/(1+EXP(-GT1515))</f>
        <v>0.913972340076396</v>
      </c>
      <c r="GU1516" s="110"/>
      <c r="GV1516" s="87">
        <f>1/(1+EXP(-GV1515))</f>
        <v>0.877500615361626</v>
      </c>
      <c r="GW1516" s="87">
        <f>1/(1+EXP(-GW1515))</f>
        <v>0.015048117054304</v>
      </c>
      <c r="GX1516" s="87">
        <f>1/(1+EXP(-GX1515))</f>
        <v>0.996880257297442</v>
      </c>
      <c r="GY1516" s="110"/>
      <c r="GZ1516" s="87">
        <f>1/(1+EXP(-GZ1515))</f>
        <v>0.0276538509649968</v>
      </c>
      <c r="HA1516" s="87">
        <f>1/(1+EXP(-HA1515))</f>
        <v>0.100050286690208</v>
      </c>
      <c r="HB1516" s="87">
        <f>1/(1+EXP(-HB1515))</f>
        <v>0.913691008276382</v>
      </c>
      <c r="HC1516" s="110"/>
      <c r="HD1516" s="87">
        <f>1/(1+EXP(-HD1515))</f>
        <v>0.944258713952359</v>
      </c>
      <c r="HE1516" s="87">
        <f>1/(1+EXP(-HE1515))</f>
        <v>0.0881088467816553</v>
      </c>
      <c r="HF1516" s="87">
        <f>1/(1+EXP(-HF1515))</f>
        <v>0.991228709176535</v>
      </c>
      <c r="HG1516" s="110"/>
      <c r="HH1516" s="87">
        <f>1/(1+EXP(-HH1515))</f>
        <v>0.815389809489469</v>
      </c>
      <c r="HI1516" s="87">
        <f>1/(1+EXP(-HI1515))</f>
        <v>0.0320281925643334</v>
      </c>
      <c r="HJ1516" s="87">
        <f>1/(1+EXP(-HJ1515))</f>
        <v>0.98822200624377</v>
      </c>
      <c r="HK1516" s="110"/>
      <c r="HL1516" s="87">
        <f>1/(1+EXP(-HL1515))</f>
        <v>0.714347244456472</v>
      </c>
      <c r="HM1516" s="87">
        <f>1/(1+EXP(-HM1515))</f>
        <v>0.249194101420367</v>
      </c>
      <c r="HN1516" s="87">
        <f>1/(1+EXP(-HN1515))</f>
        <v>0.839635437905883</v>
      </c>
      <c r="HO1516" s="110"/>
      <c r="HP1516" s="87">
        <f>1/(1+EXP(-HP1515))</f>
        <v>0.839547404458599</v>
      </c>
      <c r="HQ1516" s="87">
        <f>1/(1+EXP(-HQ1515))</f>
        <v>0.0573208453308751</v>
      </c>
      <c r="HR1516" s="87">
        <f>1/(1+EXP(-HR1515))</f>
        <v>0.988488335298927</v>
      </c>
      <c r="HS1516" s="110"/>
      <c r="HT1516" s="87">
        <f>1/(1+EXP(-HT1515))</f>
        <v>0.554342596285167</v>
      </c>
      <c r="HU1516" s="87">
        <f>1/(1+EXP(-HU1515))</f>
        <v>0.00714176722062624</v>
      </c>
      <c r="HV1516" s="87">
        <f>1/(1+EXP(-HV1515))</f>
        <v>0.714853319802359</v>
      </c>
      <c r="HW1516" s="110"/>
      <c r="HX1516" s="87">
        <f>1/(1+EXP(-HX1515))</f>
        <v>0.765147155561465</v>
      </c>
      <c r="HY1516" s="87">
        <f>1/(1+EXP(-HY1515))</f>
        <v>0.103141989252639</v>
      </c>
      <c r="HZ1516" s="87">
        <f>1/(1+EXP(-HZ1515))</f>
        <v>0.99517608885543</v>
      </c>
      <c r="IA1516" s="110"/>
      <c r="IB1516" s="87">
        <f>1/(1+EXP(-IB1515))</f>
        <v>0.876782381492906</v>
      </c>
      <c r="IC1516" s="87">
        <f>1/(1+EXP(-IC1515))</f>
        <v>0.0264069090660586</v>
      </c>
      <c r="ID1516" s="87">
        <f>1/(1+EXP(-ID1515))</f>
        <v>0.627625495472941</v>
      </c>
      <c r="IE1516" s="110"/>
      <c r="IF1516" s="87">
        <f>1/(1+EXP(-IF1515))</f>
        <v>0.449162039285437</v>
      </c>
      <c r="IG1516" s="87">
        <f>1/(1+EXP(-IG1515))</f>
        <v>0.0630153549444841</v>
      </c>
      <c r="IH1516" s="87">
        <f>1/(1+EXP(-IH1515))</f>
        <v>0.96287819562049</v>
      </c>
      <c r="II1516" s="110"/>
      <c r="IJ1516" s="87">
        <f>1/(1+EXP(-IJ1515))</f>
        <v>0.445345835357448</v>
      </c>
      <c r="IK1516" s="87">
        <f>1/(1+EXP(-IK1515))</f>
        <v>0.0494513698826483</v>
      </c>
      <c r="IL1516" s="87">
        <f>1/(1+EXP(-IL1515))</f>
        <v>0.943356977237887</v>
      </c>
      <c r="IM1516" s="110"/>
      <c r="IN1516" s="87">
        <f>1/(1+EXP(-IN1515))</f>
        <v>0.333310706897751</v>
      </c>
      <c r="IO1516" s="87">
        <f>1/(1+EXP(-IO1515))</f>
        <v>0.0895795956622577</v>
      </c>
      <c r="IP1516" s="87">
        <f>1/(1+EXP(-IP1515))</f>
        <v>0.975617254134216</v>
      </c>
      <c r="IQ1516" s="110"/>
      <c r="IR1516" s="87">
        <f>1/(1+EXP(-IR1515))</f>
        <v>0.676183165632414</v>
      </c>
      <c r="IS1516" s="87">
        <f>1/(1+EXP(-IS1515))</f>
        <v>0.0584113620635819</v>
      </c>
      <c r="IT1516" s="87">
        <f>1/(1+EXP(-IT1515))</f>
        <v>0.995609588540494</v>
      </c>
      <c r="IU1516" s="110"/>
      <c r="IV1516" s="87">
        <f>1/(1+EXP(-IV1515))</f>
        <v>0.838589074731251</v>
      </c>
      <c r="IW1516" s="87">
        <f>1/(1+EXP(-IW1515))</f>
        <v>0.00451463183096085</v>
      </c>
      <c r="IX1516" s="87">
        <f>1/(1+EXP(-IX1515))</f>
        <v>0.934245510025634</v>
      </c>
      <c r="IY1516" s="110"/>
      <c r="IZ1516" s="87">
        <f>1/(1+EXP(-IZ1515))</f>
        <v>0.00883608570995937</v>
      </c>
      <c r="JA1516" s="87">
        <f>1/(1+EXP(-JA1515))</f>
        <v>0.539994760149086</v>
      </c>
      <c r="JB1516" s="87">
        <f>1/(1+EXP(-JB1515))</f>
        <v>0.866720936461588</v>
      </c>
      <c r="JC1516" s="110"/>
      <c r="JD1516" s="87">
        <f>1/(1+EXP(-JD1515))</f>
        <v>0.783897646944173</v>
      </c>
      <c r="JE1516" s="87">
        <f>1/(1+EXP(-JE1515))</f>
        <v>0.69801355346171</v>
      </c>
      <c r="JF1516" s="87">
        <f>1/(1+EXP(-JF1515))</f>
        <v>0.78579652364722</v>
      </c>
      <c r="JG1516" s="110"/>
    </row>
    <row r="1517" ht="18.75" spans="2:267">
      <c r="B1517" s="35"/>
      <c r="C1517" s="42"/>
      <c r="D1517" s="37">
        <f t="shared" ref="D1517:F1517" si="10188">D1485-$F$6*D1500</f>
        <v>-1.42953496575748</v>
      </c>
      <c r="E1517" s="38">
        <f t="shared" si="10188"/>
        <v>-0.123618799394966</v>
      </c>
      <c r="F1517" s="39">
        <f t="shared" si="10188"/>
        <v>0.657578922844604</v>
      </c>
      <c r="G1517" s="43"/>
      <c r="H1517" s="34"/>
      <c r="I1517" s="157"/>
      <c r="J1517" s="159"/>
      <c r="K1517" s="86" t="s">
        <v>22</v>
      </c>
      <c r="L1517" s="87">
        <f>L1516*(1-L1516)</f>
        <v>0.00825448804538812</v>
      </c>
      <c r="M1517" s="87">
        <f t="shared" ref="M1517:N1517" si="10189">M1516*(1-M1516)</f>
        <v>0.0106729828173449</v>
      </c>
      <c r="N1517" s="87">
        <f t="shared" si="10189"/>
        <v>0.0171343941628664</v>
      </c>
      <c r="O1517" s="110"/>
      <c r="P1517" s="87">
        <f>P1516*(1-P1516)</f>
        <v>0.00532237923803628</v>
      </c>
      <c r="Q1517" s="87">
        <f t="shared" ref="Q1517:R1517" si="10190">Q1516*(1-Q1516)</f>
        <v>0.0194265728749756</v>
      </c>
      <c r="R1517" s="87">
        <f t="shared" si="10190"/>
        <v>0.0187694024372068</v>
      </c>
      <c r="S1517" s="110"/>
      <c r="T1517" s="87">
        <f>T1516*(1-T1516)</f>
        <v>0.00919890957761242</v>
      </c>
      <c r="U1517" s="87">
        <f t="shared" ref="U1517:V1517" si="10191">U1516*(1-U1516)</f>
        <v>0.0448206645531358</v>
      </c>
      <c r="V1517" s="87">
        <f t="shared" si="10191"/>
        <v>0.0188340012264238</v>
      </c>
      <c r="W1517" s="110"/>
      <c r="X1517" s="87">
        <f>X1516*(1-X1516)</f>
        <v>0.00431120156585251</v>
      </c>
      <c r="Y1517" s="87">
        <f t="shared" ref="Y1517:Z1517" si="10192">Y1516*(1-Y1516)</f>
        <v>0.00463115960384265</v>
      </c>
      <c r="Z1517" s="87">
        <f t="shared" si="10192"/>
        <v>0.074250727895633</v>
      </c>
      <c r="AA1517" s="110"/>
      <c r="AB1517" s="87">
        <f>AB1516*(1-AB1516)</f>
        <v>0.0327235155113272</v>
      </c>
      <c r="AC1517" s="87">
        <f t="shared" ref="AC1517:AD1517" si="10193">AC1516*(1-AC1516)</f>
        <v>0.0167163484872508</v>
      </c>
      <c r="AD1517" s="87">
        <f t="shared" si="10193"/>
        <v>0.0830402250276547</v>
      </c>
      <c r="AE1517" s="110"/>
      <c r="AF1517" s="87">
        <f>AF1516*(1-AF1516)</f>
        <v>0.00365601724608106</v>
      </c>
      <c r="AG1517" s="87">
        <f t="shared" ref="AG1517:AH1517" si="10194">AG1516*(1-AG1516)</f>
        <v>0.0553931139096309</v>
      </c>
      <c r="AH1517" s="87">
        <f t="shared" si="10194"/>
        <v>0.0310995537087505</v>
      </c>
      <c r="AI1517" s="110"/>
      <c r="AJ1517" s="87">
        <f>AJ1516*(1-AJ1516)</f>
        <v>0.00155256283213001</v>
      </c>
      <c r="AK1517" s="87">
        <f t="shared" ref="AK1517:AL1517" si="10195">AK1516*(1-AK1516)</f>
        <v>0.203090749138743</v>
      </c>
      <c r="AL1517" s="87">
        <f t="shared" si="10195"/>
        <v>0.0784517813251857</v>
      </c>
      <c r="AM1517" s="110"/>
      <c r="AN1517" s="87">
        <f>AN1516*(1-AN1516)</f>
        <v>0.112634454803196</v>
      </c>
      <c r="AO1517" s="87">
        <f t="shared" ref="AO1517:AP1517" si="10196">AO1516*(1-AO1516)</f>
        <v>0.13881579573225</v>
      </c>
      <c r="AP1517" s="87">
        <f t="shared" si="10196"/>
        <v>0.096536844006538</v>
      </c>
      <c r="AQ1517" s="110"/>
      <c r="AR1517" s="87">
        <f>AR1516*(1-AR1516)</f>
        <v>0.00190091470668285</v>
      </c>
      <c r="AS1517" s="87">
        <f t="shared" ref="AS1517:AT1517" si="10197">AS1516*(1-AS1516)</f>
        <v>0.0254216167036567</v>
      </c>
      <c r="AT1517" s="87">
        <f t="shared" si="10197"/>
        <v>0.121240003811745</v>
      </c>
      <c r="AU1517" s="110"/>
      <c r="AV1517" s="87">
        <f>AV1516*(1-AV1516)</f>
        <v>0.0149204099868487</v>
      </c>
      <c r="AW1517" s="87">
        <f t="shared" ref="AW1517:AX1517" si="10198">AW1516*(1-AW1516)</f>
        <v>0.0820972941545103</v>
      </c>
      <c r="AX1517" s="87">
        <f t="shared" si="10198"/>
        <v>0.133279966129103</v>
      </c>
      <c r="AY1517" s="110"/>
      <c r="AZ1517" s="87">
        <f>AZ1516*(1-AZ1516)</f>
        <v>0.0266198089111883</v>
      </c>
      <c r="BA1517" s="87">
        <f t="shared" ref="BA1517:BB1517" si="10199">BA1516*(1-BA1516)</f>
        <v>0.0483043221609927</v>
      </c>
      <c r="BB1517" s="87">
        <f t="shared" si="10199"/>
        <v>0.0648745066334483</v>
      </c>
      <c r="BC1517" s="110"/>
      <c r="BD1517" s="87">
        <f>BD1516*(1-BD1516)</f>
        <v>0.0174019803698733</v>
      </c>
      <c r="BE1517" s="87">
        <f t="shared" ref="BE1517:BF1517" si="10200">BE1516*(1-BE1516)</f>
        <v>0.0822456465605538</v>
      </c>
      <c r="BF1517" s="87">
        <f t="shared" si="10200"/>
        <v>0.0703344485197915</v>
      </c>
      <c r="BG1517" s="110"/>
      <c r="BH1517" s="87">
        <f>BH1516*(1-BH1516)</f>
        <v>0.0295343003359586</v>
      </c>
      <c r="BI1517" s="87">
        <f t="shared" ref="BI1517:BJ1517" si="10201">BI1516*(1-BI1516)</f>
        <v>0.15713649647651</v>
      </c>
      <c r="BJ1517" s="87">
        <f t="shared" si="10201"/>
        <v>0.0705477356169513</v>
      </c>
      <c r="BK1517" s="110"/>
      <c r="BL1517" s="87">
        <f>BL1516*(1-BL1516)</f>
        <v>0.136374100637615</v>
      </c>
      <c r="BM1517" s="87">
        <f t="shared" ref="BM1517:BN1517" si="10202">BM1516*(1-BM1516)</f>
        <v>0.0936012930462136</v>
      </c>
      <c r="BN1517" s="87">
        <f t="shared" si="10202"/>
        <v>0.0984797751628264</v>
      </c>
      <c r="BO1517" s="110"/>
      <c r="BP1517" s="87">
        <f>BP1516*(1-BP1516)</f>
        <v>0.0417398635789458</v>
      </c>
      <c r="BQ1517" s="87">
        <f t="shared" ref="BQ1517:BR1517" si="10203">BQ1516*(1-BQ1516)</f>
        <v>0.0932238272069878</v>
      </c>
      <c r="BR1517" s="87">
        <f t="shared" si="10203"/>
        <v>0.172767084249043</v>
      </c>
      <c r="BS1517" s="110"/>
      <c r="BT1517" s="87">
        <f>BT1516*(1-BT1516)</f>
        <v>0.00378857929710607</v>
      </c>
      <c r="BU1517" s="87">
        <f t="shared" ref="BU1517:BV1517" si="10204">BU1516*(1-BU1516)</f>
        <v>0.00144479408754539</v>
      </c>
      <c r="BV1517" s="87">
        <f t="shared" si="10204"/>
        <v>0.0112002982876408</v>
      </c>
      <c r="BW1517" s="110"/>
      <c r="BX1517" s="87">
        <f>BX1516*(1-BX1516)</f>
        <v>0.188981212242136</v>
      </c>
      <c r="BY1517" s="87">
        <f t="shared" ref="BY1517:BZ1517" si="10205">BY1516*(1-BY1516)</f>
        <v>0.0325456209313854</v>
      </c>
      <c r="BZ1517" s="87">
        <f t="shared" si="10205"/>
        <v>0.0572299269306465</v>
      </c>
      <c r="CA1517" s="110"/>
      <c r="CB1517" s="87">
        <f>CB1516*(1-CB1516)</f>
        <v>0.0518584031631489</v>
      </c>
      <c r="CC1517" s="87">
        <f t="shared" ref="CC1517:CD1517" si="10206">CC1516*(1-CC1516)</f>
        <v>0.0226540957073143</v>
      </c>
      <c r="CD1517" s="87">
        <f t="shared" si="10206"/>
        <v>0.0278189365827051</v>
      </c>
      <c r="CE1517" s="110"/>
      <c r="CF1517" s="87">
        <f>CF1516*(1-CF1516)</f>
        <v>0.00932022246643645</v>
      </c>
      <c r="CG1517" s="87">
        <f t="shared" ref="CG1517:CH1517" si="10207">CG1516*(1-CG1516)</f>
        <v>0.0190574547469095</v>
      </c>
      <c r="CH1517" s="87">
        <f t="shared" si="10207"/>
        <v>0.000716892573370067</v>
      </c>
      <c r="CI1517" s="110"/>
      <c r="CJ1517" s="87">
        <f>CJ1516*(1-CJ1516)</f>
        <v>0.0132498175332012</v>
      </c>
      <c r="CK1517" s="87">
        <f t="shared" ref="CK1517:CL1517" si="10208">CK1516*(1-CK1516)</f>
        <v>0.0225440481738008</v>
      </c>
      <c r="CL1517" s="87">
        <f t="shared" si="10208"/>
        <v>0.0593034956231131</v>
      </c>
      <c r="CM1517" s="110"/>
      <c r="CN1517" s="87">
        <f>CN1516*(1-CN1516)</f>
        <v>0.00352429593708706</v>
      </c>
      <c r="CO1517" s="87">
        <f t="shared" ref="CO1517:CP1517" si="10209">CO1516*(1-CO1516)</f>
        <v>0.0603641661305839</v>
      </c>
      <c r="CP1517" s="87">
        <f t="shared" si="10209"/>
        <v>0.0455022142086533</v>
      </c>
      <c r="CQ1517" s="110"/>
      <c r="CR1517" s="87">
        <f>CR1516*(1-CR1516)</f>
        <v>0.00243488841809538</v>
      </c>
      <c r="CS1517" s="87">
        <f t="shared" ref="CS1517:CT1517" si="10210">CS1516*(1-CS1516)</f>
        <v>0.00267183246812925</v>
      </c>
      <c r="CT1517" s="87">
        <f t="shared" si="10210"/>
        <v>0.0122839225303106</v>
      </c>
      <c r="CU1517" s="110"/>
      <c r="CV1517" s="87">
        <f>CV1516*(1-CV1516)</f>
        <v>0.14653778790682</v>
      </c>
      <c r="CW1517" s="87">
        <f t="shared" ref="CW1517:CX1517" si="10211">CW1516*(1-CW1516)</f>
        <v>0.0570088097640896</v>
      </c>
      <c r="CX1517" s="87">
        <f t="shared" si="10211"/>
        <v>0.0621541541468049</v>
      </c>
      <c r="CY1517" s="110"/>
      <c r="CZ1517" s="87">
        <f>CZ1516*(1-CZ1516)</f>
        <v>0.0345874193301798</v>
      </c>
      <c r="DA1517" s="87">
        <f t="shared" ref="DA1517:DB1517" si="10212">DA1516*(1-DA1516)</f>
        <v>0.0403822225212812</v>
      </c>
      <c r="DB1517" s="87">
        <f t="shared" si="10212"/>
        <v>0.0304059912626752</v>
      </c>
      <c r="DC1517" s="110"/>
      <c r="DD1517" s="87">
        <f>DD1516*(1-DD1516)</f>
        <v>0.00601424909951335</v>
      </c>
      <c r="DE1517" s="87">
        <f t="shared" ref="DE1517:DF1517" si="10213">DE1516*(1-DE1516)</f>
        <v>0.034185725375961</v>
      </c>
      <c r="DF1517" s="87">
        <f t="shared" si="10213"/>
        <v>0.000787907932443427</v>
      </c>
      <c r="DG1517" s="110"/>
      <c r="DH1517" s="87">
        <f>DH1516*(1-DH1516)</f>
        <v>0.00857480774930556</v>
      </c>
      <c r="DI1517" s="87">
        <f t="shared" ref="DI1517:DJ1517" si="10214">DI1516*(1-DI1516)</f>
        <v>0.0401938223676192</v>
      </c>
      <c r="DJ1517" s="87">
        <f t="shared" si="10214"/>
        <v>0.0643760701313687</v>
      </c>
      <c r="DK1517" s="110"/>
      <c r="DL1517" s="87">
        <f>DL1516*(1-DL1516)</f>
        <v>0.00226460211373818</v>
      </c>
      <c r="DM1517" s="87">
        <f t="shared" ref="DM1517:DN1517" si="10215">DM1516*(1-DM1516)</f>
        <v>0.100523974926396</v>
      </c>
      <c r="DN1517" s="87">
        <f t="shared" si="10215"/>
        <v>0.0495458618074832</v>
      </c>
      <c r="DO1517" s="110"/>
      <c r="DP1517" s="87">
        <f>DP1516*(1-DP1516)</f>
        <v>0.199095579332445</v>
      </c>
      <c r="DQ1517" s="87">
        <f t="shared" ref="DQ1517:DR1517" si="10216">DQ1516*(1-DQ1516)</f>
        <v>0.117669416180961</v>
      </c>
      <c r="DR1517" s="87">
        <f t="shared" si="10216"/>
        <v>0.0623468921614122</v>
      </c>
      <c r="DS1517" s="110"/>
      <c r="DT1517" s="87">
        <f>DT1516*(1-DT1516)</f>
        <v>0.0571701828342616</v>
      </c>
      <c r="DU1517" s="87">
        <f t="shared" ref="DU1517:DV1517" si="10217">DU1516*(1-DU1516)</f>
        <v>0.0876004857495611</v>
      </c>
      <c r="DV1517" s="87">
        <f t="shared" si="10217"/>
        <v>0.0305079634066863</v>
      </c>
      <c r="DW1517" s="110"/>
      <c r="DX1517" s="87">
        <f>DX1516*(1-DX1516)</f>
        <v>0.010383953569024</v>
      </c>
      <c r="DY1517" s="87">
        <f t="shared" ref="DY1517:DZ1517" si="10218">DY1516*(1-DY1516)</f>
        <v>0.0755306662293396</v>
      </c>
      <c r="DZ1517" s="87">
        <f t="shared" si="10218"/>
        <v>0.00079072351934368</v>
      </c>
      <c r="EA1517" s="110"/>
      <c r="EB1517" s="87">
        <f>EB1516*(1-EB1516)</f>
        <v>0.0147482230439653</v>
      </c>
      <c r="EC1517" s="87">
        <f t="shared" ref="EC1517:ED1517" si="10219">EC1516*(1-EC1516)</f>
        <v>0.0872405374586759</v>
      </c>
      <c r="ED1517" s="87">
        <f t="shared" si="10219"/>
        <v>0.0645745101221512</v>
      </c>
      <c r="EE1517" s="110"/>
      <c r="EF1517" s="87">
        <f>EF1516*(1-EF1516)</f>
        <v>0.00393190446809175</v>
      </c>
      <c r="EG1517" s="87">
        <f t="shared" ref="EG1517:EH1517" si="10220">EG1516*(1-EG1516)</f>
        <v>0.181292477874579</v>
      </c>
      <c r="EH1517" s="87">
        <f t="shared" si="10220"/>
        <v>0.0497045918033637</v>
      </c>
      <c r="EI1517" s="110"/>
      <c r="EJ1517" s="87">
        <f>EJ1516*(1-EJ1516)</f>
        <v>0.146863598914226</v>
      </c>
      <c r="EK1517" s="87">
        <f t="shared" ref="EK1517:EL1517" si="10221">EK1516*(1-EK1516)</f>
        <v>0.00810704459327708</v>
      </c>
      <c r="EL1517" s="87">
        <f t="shared" si="10221"/>
        <v>0.00283089120977736</v>
      </c>
      <c r="EM1517" s="110"/>
      <c r="EN1517" s="87">
        <f>EN1516*(1-EN1516)</f>
        <v>0.107493285401594</v>
      </c>
      <c r="EO1517" s="87">
        <f t="shared" ref="EO1517:EP1517" si="10222">EO1516*(1-EO1516)</f>
        <v>0.014821671227424</v>
      </c>
      <c r="EP1517" s="87">
        <f t="shared" si="10222"/>
        <v>0.00311000990802761</v>
      </c>
      <c r="EQ1517" s="110"/>
      <c r="ER1517" s="87">
        <f>ER1516*(1-ER1516)</f>
        <v>0.146863598914226</v>
      </c>
      <c r="ES1517" s="87">
        <f t="shared" ref="ES1517:ET1517" si="10223">ES1516*(1-ES1516)</f>
        <v>0.00810704459327708</v>
      </c>
      <c r="ET1517" s="87">
        <f t="shared" si="10223"/>
        <v>0.00283089120977736</v>
      </c>
      <c r="EU1517" s="110"/>
      <c r="EV1517" s="87">
        <f>EV1516*(1-EV1516)</f>
        <v>0.249441350366827</v>
      </c>
      <c r="EW1517" s="87">
        <f t="shared" ref="EW1517:EX1517" si="10224">EW1516*(1-EW1516)</f>
        <v>0.0127362721591844</v>
      </c>
      <c r="EX1517" s="87">
        <f t="shared" si="10224"/>
        <v>0.0156270282759131</v>
      </c>
      <c r="EY1517" s="110"/>
      <c r="EZ1517" s="87">
        <f>EZ1516*(1-EZ1516)</f>
        <v>0.0911207581585074</v>
      </c>
      <c r="FA1517" s="87">
        <f t="shared" ref="FA1517:FB1517" si="10225">FA1516*(1-FA1516)</f>
        <v>0.00350720588767942</v>
      </c>
      <c r="FB1517" s="87">
        <f t="shared" si="10225"/>
        <v>0.0137070015617385</v>
      </c>
      <c r="FC1517" s="110"/>
      <c r="FD1517" s="87">
        <f>FD1516*(1-FD1516)</f>
        <v>0.232660017741623</v>
      </c>
      <c r="FE1517" s="87">
        <f t="shared" ref="FE1517:FF1517" si="10226">FE1516*(1-FE1516)</f>
        <v>0.023099417925867</v>
      </c>
      <c r="FF1517" s="87">
        <f t="shared" si="10226"/>
        <v>0.0171234885846819</v>
      </c>
      <c r="FG1517" s="110"/>
      <c r="FH1517" s="87">
        <f>FH1516*(1-FH1516)</f>
        <v>0.0628997146807309</v>
      </c>
      <c r="FI1517" s="87">
        <f t="shared" ref="FI1517:FJ1517" si="10227">FI1516*(1-FI1516)</f>
        <v>0.00646294650652607</v>
      </c>
      <c r="FJ1517" s="87">
        <f t="shared" si="10227"/>
        <v>0.0150254886446137</v>
      </c>
      <c r="FK1517" s="110"/>
      <c r="FL1517" s="87">
        <f>FL1516*(1-FL1516)</f>
        <v>0.178179510122709</v>
      </c>
      <c r="FM1517" s="87">
        <f t="shared" ref="FM1517:FN1517" si="10228">FM1516*(1-FM1516)</f>
        <v>0.0101731662246609</v>
      </c>
      <c r="FN1517" s="87">
        <f t="shared" si="10228"/>
        <v>0.0742096684416081</v>
      </c>
      <c r="FO1517" s="110"/>
      <c r="FP1517" s="87">
        <f>FP1516*(1-FP1516)</f>
        <v>0.0917306153068556</v>
      </c>
      <c r="FQ1517" s="87">
        <f t="shared" ref="FQ1517:FR1517" si="10229">FQ1516*(1-FQ1516)</f>
        <v>0.0250008897491037</v>
      </c>
      <c r="FR1517" s="87">
        <f t="shared" si="10229"/>
        <v>0.0101973580101483</v>
      </c>
      <c r="FS1517" s="110"/>
      <c r="FT1517" s="87">
        <f>FT1516*(1-FT1516)</f>
        <v>0.239792986448675</v>
      </c>
      <c r="FU1517" s="87">
        <f t="shared" ref="FU1517:FV1517" si="10230">FU1516*(1-FU1516)</f>
        <v>0.0173128069090616</v>
      </c>
      <c r="FV1517" s="87">
        <f t="shared" si="10230"/>
        <v>0.00468515808556205</v>
      </c>
      <c r="FW1517" s="110"/>
      <c r="FX1517" s="87">
        <f>FX1516*(1-FX1516)</f>
        <v>0.12804249758871</v>
      </c>
      <c r="FY1517" s="87">
        <f t="shared" ref="FY1517:FZ1517" si="10231">FY1516*(1-FY1516)</f>
        <v>0.0443819567667412</v>
      </c>
      <c r="FZ1517" s="87">
        <f t="shared" si="10231"/>
        <v>0.0111862209879583</v>
      </c>
      <c r="GA1517" s="110"/>
      <c r="GB1517" s="87">
        <f>GB1516*(1-GB1516)</f>
        <v>0.249923166677819</v>
      </c>
      <c r="GC1517" s="87">
        <f t="shared" ref="GC1517:GD1517" si="10232">GC1516*(1-GC1516)</f>
        <v>0.0311508693726435</v>
      </c>
      <c r="GD1517" s="87">
        <f t="shared" si="10232"/>
        <v>0.00514519560164403</v>
      </c>
      <c r="GE1517" s="110"/>
      <c r="GF1517" s="87">
        <f>GF1516*(1-GF1516)</f>
        <v>0.025818920312453</v>
      </c>
      <c r="GG1517" s="87">
        <f t="shared" ref="GG1517:GH1517" si="10233">GG1516*(1-GG1516)</f>
        <v>0.038487618702178</v>
      </c>
      <c r="GH1517" s="87">
        <f t="shared" si="10233"/>
        <v>0.0526110066178533</v>
      </c>
      <c r="GI1517" s="110"/>
      <c r="GJ1517" s="87">
        <f>GJ1516*(1-GJ1516)</f>
        <v>0.118328974012024</v>
      </c>
      <c r="GK1517" s="87">
        <f t="shared" ref="GK1517:GL1517" si="10234">GK1516*(1-GK1516)</f>
        <v>0.0269012682629046</v>
      </c>
      <c r="GL1517" s="87">
        <f t="shared" si="10234"/>
        <v>0.025423420913432</v>
      </c>
      <c r="GM1517" s="110"/>
      <c r="GN1517" s="87">
        <f>GN1516*(1-GN1516)</f>
        <v>0.217723631639436</v>
      </c>
      <c r="GO1517" s="87">
        <f t="shared" ref="GO1517:GP1517" si="10235">GO1516*(1-GO1516)</f>
        <v>0.00553990527330091</v>
      </c>
      <c r="GP1517" s="87">
        <f t="shared" si="10235"/>
        <v>0.0685061213384281</v>
      </c>
      <c r="GQ1517" s="110"/>
      <c r="GR1517" s="87">
        <f>GR1516*(1-GR1516)</f>
        <v>0.0449784737798693</v>
      </c>
      <c r="GS1517" s="87">
        <f t="shared" ref="GS1517:GT1517" si="10236">GS1516*(1-GS1516)</f>
        <v>0.0416652929001052</v>
      </c>
      <c r="GT1517" s="87">
        <f t="shared" si="10236"/>
        <v>0.0786269016516723</v>
      </c>
      <c r="GU1517" s="110"/>
      <c r="GV1517" s="87">
        <f>GV1516*(1-GV1516)</f>
        <v>0.107493285401594</v>
      </c>
      <c r="GW1517" s="87">
        <f t="shared" ref="GW1517:GX1517" si="10237">GW1516*(1-GW1516)</f>
        <v>0.014821671227424</v>
      </c>
      <c r="GX1517" s="87">
        <f t="shared" si="10237"/>
        <v>0.00311000990802761</v>
      </c>
      <c r="GY1517" s="110"/>
      <c r="GZ1517" s="87">
        <f>GZ1516*(1-GZ1516)</f>
        <v>0.0268891154918026</v>
      </c>
      <c r="HA1517" s="87">
        <f t="shared" ref="HA1517:HB1517" si="10238">HA1516*(1-HA1516)</f>
        <v>0.0900402268234152</v>
      </c>
      <c r="HB1517" s="87">
        <f t="shared" si="10238"/>
        <v>0.0788597496712706</v>
      </c>
      <c r="HC1517" s="110"/>
      <c r="HD1517" s="87">
        <f>HD1516*(1-HD1516)</f>
        <v>0.0526341950773962</v>
      </c>
      <c r="HE1517" s="87">
        <f t="shared" ref="HE1517:HF1517" si="10239">HE1516*(1-HE1516)</f>
        <v>0.0803456779004621</v>
      </c>
      <c r="HF1517" s="87">
        <f t="shared" si="10239"/>
        <v>0.00869435528075504</v>
      </c>
      <c r="HG1517" s="110"/>
      <c r="HH1517" s="87">
        <f>HH1516*(1-HH1516)</f>
        <v>0.150529268070196</v>
      </c>
      <c r="HI1517" s="87">
        <f t="shared" ref="HI1517:HJ1517" si="10240">HI1516*(1-HI1516)</f>
        <v>0.0310023874453953</v>
      </c>
      <c r="HJ1517" s="87">
        <f t="shared" si="10240"/>
        <v>0.0116392726193078</v>
      </c>
      <c r="HK1517" s="110"/>
      <c r="HL1517" s="87">
        <f>HL1516*(1-HL1516)</f>
        <v>0.204055258793917</v>
      </c>
      <c r="HM1517" s="87">
        <f t="shared" ref="HM1517:HN1517" si="10241">HM1516*(1-HM1516)</f>
        <v>0.187096401237663</v>
      </c>
      <c r="HN1517" s="87">
        <f t="shared" si="10241"/>
        <v>0.134647769318479</v>
      </c>
      <c r="HO1517" s="110"/>
      <c r="HP1517" s="87">
        <f>HP1516*(1-HP1516)</f>
        <v>0.134707560125429</v>
      </c>
      <c r="HQ1517" s="87">
        <f t="shared" ref="HQ1517:HR1517" si="10242">HQ1516*(1-HQ1516)</f>
        <v>0.054035166021429</v>
      </c>
      <c r="HR1517" s="87">
        <f t="shared" si="10242"/>
        <v>0.0113791462768829</v>
      </c>
      <c r="HS1517" s="110"/>
      <c r="HT1517" s="87">
        <f>HT1516*(1-HT1516)</f>
        <v>0.247046882228987</v>
      </c>
      <c r="HU1517" s="87">
        <f t="shared" ref="HU1517:HV1517" si="10243">HU1516*(1-HU1516)</f>
        <v>0.00709076238159262</v>
      </c>
      <c r="HV1517" s="87">
        <f t="shared" si="10243"/>
        <v>0.203838050969905</v>
      </c>
      <c r="HW1517" s="110"/>
      <c r="HX1517" s="87">
        <f>HX1516*(1-HX1516)</f>
        <v>0.179696985897664</v>
      </c>
      <c r="HY1517" s="87">
        <f t="shared" ref="HY1517:HZ1517" si="10244">HY1516*(1-HY1516)</f>
        <v>0.0925037193056474</v>
      </c>
      <c r="HZ1517" s="87">
        <f t="shared" si="10244"/>
        <v>0.004800641025839</v>
      </c>
      <c r="IA1517" s="110"/>
      <c r="IB1517" s="87">
        <f>IB1516*(1-IB1516)</f>
        <v>0.108035036996534</v>
      </c>
      <c r="IC1517" s="87">
        <f t="shared" ref="IC1517:ID1517" si="10245">IC1516*(1-IC1516)</f>
        <v>0.0257095842196355</v>
      </c>
      <c r="ID1517" s="87">
        <f t="shared" si="10245"/>
        <v>0.233711732905286</v>
      </c>
      <c r="IE1517" s="110"/>
      <c r="IF1517" s="87">
        <f>IF1516*(1-IF1516)</f>
        <v>0.247415501750384</v>
      </c>
      <c r="IG1517" s="87">
        <f t="shared" ref="IG1517:IH1517" si="10246">IG1516*(1-IG1516)</f>
        <v>0.0590444199857048</v>
      </c>
      <c r="IH1517" s="87">
        <f t="shared" si="10246"/>
        <v>0.0357437760191197</v>
      </c>
      <c r="II1517" s="110"/>
      <c r="IJ1517" s="87">
        <f>IJ1516*(1-IJ1516)</f>
        <v>0.247012922287225</v>
      </c>
      <c r="IK1517" s="87">
        <f t="shared" ref="IK1517:IL1517" si="10247">IK1516*(1-IK1516)</f>
        <v>0.0470059318993778</v>
      </c>
      <c r="IL1517" s="87">
        <f t="shared" si="10247"/>
        <v>0.0534345907344837</v>
      </c>
      <c r="IM1517" s="110"/>
      <c r="IN1517" s="87">
        <f>IN1516*(1-IN1516)</f>
        <v>0.222214679565073</v>
      </c>
      <c r="IO1517" s="87">
        <f t="shared" ref="IO1517:IP1517" si="10248">IO1516*(1-IO1516)</f>
        <v>0.0815550917032442</v>
      </c>
      <c r="IP1517" s="87">
        <f t="shared" si="10248"/>
        <v>0.0237882275698288</v>
      </c>
      <c r="IQ1517" s="110"/>
      <c r="IR1517" s="87">
        <f>IR1516*(1-IR1516)</f>
        <v>0.218959492147741</v>
      </c>
      <c r="IS1517" s="87">
        <f t="shared" ref="IS1517:IT1517" si="10249">IS1516*(1-IS1516)</f>
        <v>0.0549994748454591</v>
      </c>
      <c r="IT1517" s="87">
        <f t="shared" si="10249"/>
        <v>0.00437113574672271</v>
      </c>
      <c r="IU1517" s="110"/>
      <c r="IV1517" s="87">
        <f>IV1516*(1-IV1516)</f>
        <v>0.135357438472635</v>
      </c>
      <c r="IW1517" s="87">
        <f t="shared" ref="IW1517:IX1517" si="10250">IW1516*(1-IW1516)</f>
        <v>0.00449424993039172</v>
      </c>
      <c r="IX1517" s="87">
        <f t="shared" si="10250"/>
        <v>0.0614308370225772</v>
      </c>
      <c r="IY1517" s="110"/>
      <c r="IZ1517" s="87">
        <f>IZ1516*(1-IZ1516)</f>
        <v>0.00875800929928562</v>
      </c>
      <c r="JA1517" s="87">
        <f t="shared" ref="JA1517:JB1517" si="10251">JA1516*(1-JA1516)</f>
        <v>0.248400419160617</v>
      </c>
      <c r="JB1517" s="87">
        <f t="shared" si="10251"/>
        <v>0.115515754760736</v>
      </c>
      <c r="JC1517" s="110"/>
      <c r="JD1517" s="87">
        <f>JD1516*(1-JD1516)</f>
        <v>0.169402126059562</v>
      </c>
      <c r="JE1517" s="87">
        <f t="shared" ref="JE1517:JF1517" si="10252">JE1516*(1-JE1516)</f>
        <v>0.210790632645467</v>
      </c>
      <c r="JF1517" s="87">
        <f t="shared" si="10252"/>
        <v>0.168320347071164</v>
      </c>
      <c r="JG1517" s="110"/>
    </row>
    <row r="1518" ht="18.75" spans="2:267">
      <c r="B1518" s="35"/>
      <c r="C1518" s="29">
        <v>2</v>
      </c>
      <c r="D1518" s="30">
        <f t="shared" ref="D1518:G1518" si="10253">D1486-$F$6*D1501</f>
        <v>0.617267081623012</v>
      </c>
      <c r="E1518" s="31">
        <f t="shared" si="10253"/>
        <v>-2.01854893878692</v>
      </c>
      <c r="F1518" s="32">
        <f t="shared" si="10253"/>
        <v>1.50960714309626</v>
      </c>
      <c r="G1518" s="33">
        <f t="shared" si="10253"/>
        <v>-0.358040183949753</v>
      </c>
      <c r="H1518" s="34"/>
      <c r="I1518" s="157"/>
      <c r="J1518" s="160" t="s">
        <v>40</v>
      </c>
      <c r="K1518" s="86" t="s">
        <v>24</v>
      </c>
      <c r="L1518" s="87">
        <f>SUMPRODUCT($D1526:$F1526,L1516:N1516)+$G1526</f>
        <v>3.09977145968458</v>
      </c>
      <c r="M1518" s="87">
        <f>SUMPRODUCT($D1527:$F1527,L1516:N1516)+$G1527</f>
        <v>-3.20770640101136</v>
      </c>
      <c r="N1518" s="83"/>
      <c r="O1518" s="110"/>
      <c r="P1518" s="87">
        <f>SUMPRODUCT($D1526:$F1526,P1516:R1516)+$G1526</f>
        <v>3.06648964899854</v>
      </c>
      <c r="Q1518" s="87">
        <f>SUMPRODUCT($D1527:$F1527,P1516:R1516)+$G1527</f>
        <v>-3.1836249516399</v>
      </c>
      <c r="R1518" s="83"/>
      <c r="S1518" s="110"/>
      <c r="T1518" s="87">
        <f>SUMPRODUCT($D1526:$F1526,T1516:V1516)+$G1526</f>
        <v>2.96465490880745</v>
      </c>
      <c r="U1518" s="87">
        <f>SUMPRODUCT($D1527:$F1527,T1516:V1516)+$G1527</f>
        <v>-3.11286633281078</v>
      </c>
      <c r="V1518" s="83"/>
      <c r="W1518" s="110"/>
      <c r="X1518" s="87">
        <f>SUMPRODUCT($D1526:$F1526,X1516:Z1516)+$G1526</f>
        <v>2.93623686722324</v>
      </c>
      <c r="Y1518" s="87">
        <f>SUMPRODUCT($D1527:$F1527,X1516:Z1516)+$G1527</f>
        <v>-2.97294579699201</v>
      </c>
      <c r="Z1518" s="83"/>
      <c r="AA1518" s="110"/>
      <c r="AB1518" s="87">
        <f>SUMPRODUCT($D1526:$F1526,AB1516:AD1516)+$G1526</f>
        <v>2.82219274151026</v>
      </c>
      <c r="AC1518" s="87">
        <f>SUMPRODUCT($D1527:$F1527,AB1516:AD1516)+$G1527</f>
        <v>-2.85832524522064</v>
      </c>
      <c r="AD1518" s="83"/>
      <c r="AE1518" s="110"/>
      <c r="AF1518" s="87">
        <f>SUMPRODUCT($D1526:$F1526,AF1516:AH1516)+$G1526</f>
        <v>2.89110629665168</v>
      </c>
      <c r="AG1518" s="87">
        <f>SUMPRODUCT($D1527:$F1527,AF1516:AH1516)+$G1527</f>
        <v>-3.0406793377141</v>
      </c>
      <c r="AH1518" s="83"/>
      <c r="AI1518" s="110"/>
      <c r="AJ1518" s="87">
        <f>SUMPRODUCT($D1526:$F1526,AJ1516:AL1516)+$G1526</f>
        <v>1.93583461987089</v>
      </c>
      <c r="AK1518" s="87">
        <f>SUMPRODUCT($D1527:$F1527,AJ1516:AL1516)+$G1527</f>
        <v>-2.2924504452456</v>
      </c>
      <c r="AL1518" s="83"/>
      <c r="AM1518" s="110"/>
      <c r="AN1518" s="87">
        <f>SUMPRODUCT($D1526:$F1526,AN1516:AP1516)+$G1526</f>
        <v>2.11717937241161</v>
      </c>
      <c r="AO1518" s="87">
        <f>SUMPRODUCT($D1527:$F1527,AN1516:AP1516)+$G1527</f>
        <v>-2.29693505305223</v>
      </c>
      <c r="AP1518" s="83"/>
      <c r="AQ1518" s="110"/>
      <c r="AR1518" s="87">
        <f>SUMPRODUCT($D1526:$F1526,AR1516:AT1516)+$G1526</f>
        <v>2.68166471558564</v>
      </c>
      <c r="AS1518" s="87">
        <f>SUMPRODUCT($D1527:$F1527,AR1516:AT1516)+$G1527</f>
        <v>-2.68206189532058</v>
      </c>
      <c r="AT1518" s="83"/>
      <c r="AU1518" s="110"/>
      <c r="AV1518" s="87">
        <f>SUMPRODUCT($D1526:$F1526,AV1516:AX1516)+$G1526</f>
        <v>2.38528915619588</v>
      </c>
      <c r="AW1518" s="87">
        <f>SUMPRODUCT($D1527:$F1527,AV1516:AX1516)+$G1527</f>
        <v>-2.44099321111383</v>
      </c>
      <c r="AX1518" s="83"/>
      <c r="AY1518" s="110"/>
      <c r="AZ1518" s="87">
        <f>SUMPRODUCT($D1526:$F1526,AZ1516:BB1516)+$G1526</f>
        <v>2.77553363132664</v>
      </c>
      <c r="BA1518" s="87">
        <f>SUMPRODUCT($D1527:$F1527,AZ1516:BB1516)+$G1527</f>
        <v>-2.87414347245966</v>
      </c>
      <c r="BB1518" s="83"/>
      <c r="BC1518" s="110"/>
      <c r="BD1518" s="87">
        <f>SUMPRODUCT($D1526:$F1526,BD1516:BF1516)+$G1526</f>
        <v>2.62860963474122</v>
      </c>
      <c r="BE1518" s="87">
        <f>SUMPRODUCT($D1527:$F1527,BD1516:BF1516)+$G1527</f>
        <v>-2.76808050094991</v>
      </c>
      <c r="BF1518" s="83"/>
      <c r="BG1518" s="110"/>
      <c r="BH1518" s="87">
        <f>SUMPRODUCT($D1526:$F1526,BH1516:BJ1516)+$G1526</f>
        <v>2.23942359940188</v>
      </c>
      <c r="BI1518" s="87">
        <f>SUMPRODUCT($D1527:$F1527,BH1516:BJ1516)+$G1527</f>
        <v>-2.49896344887326</v>
      </c>
      <c r="BJ1518" s="83"/>
      <c r="BK1518" s="110"/>
      <c r="BL1518" s="87">
        <f>SUMPRODUCT($D1526:$F1526,BL1516:BN1516)+$G1526</f>
        <v>2.28624902360547</v>
      </c>
      <c r="BM1518" s="87">
        <f>SUMPRODUCT($D1527:$F1527,BL1516:BN1516)+$G1527</f>
        <v>-2.38653493785001</v>
      </c>
      <c r="BN1518" s="83"/>
      <c r="BO1518" s="110"/>
      <c r="BP1518" s="87">
        <f>SUMPRODUCT($D1526:$F1526,BP1516:BR1516)+$G1526</f>
        <v>2.10768685916222</v>
      </c>
      <c r="BQ1518" s="87">
        <f>SUMPRODUCT($D1527:$F1527,BP1516:BR1516)+$G1527</f>
        <v>-2.11044954241405</v>
      </c>
      <c r="BR1518" s="83"/>
      <c r="BS1518" s="110"/>
      <c r="BT1518" s="87">
        <f>SUMPRODUCT($D1526:$F1526,BT1516:BV1516)+$G1526</f>
        <v>3.15714694917514</v>
      </c>
      <c r="BU1518" s="87">
        <f>SUMPRODUCT($D1527:$F1527,BT1516:BV1516)+$G1527</f>
        <v>-3.26106798213585</v>
      </c>
      <c r="BV1518" s="83"/>
      <c r="BW1518" s="110"/>
      <c r="BX1518" s="87">
        <f>SUMPRODUCT($D1526:$F1526,BX1516:BZ1516)+$G1526</f>
        <v>2.57057762167664</v>
      </c>
      <c r="BY1518" s="87">
        <f>SUMPRODUCT($D1527:$F1527,BX1516:BZ1516)+$G1527</f>
        <v>-2.62658772747391</v>
      </c>
      <c r="BZ1518" s="83"/>
      <c r="CA1518" s="110"/>
      <c r="CB1518" s="87">
        <f>SUMPRODUCT($D1526:$F1526,CB1516:CD1516)+$G1526</f>
        <v>2.9617533643107</v>
      </c>
      <c r="CC1518" s="87">
        <f>SUMPRODUCT($D1527:$F1527,CB1516:CD1516)+$G1527</f>
        <v>-3.06619876772101</v>
      </c>
      <c r="CD1518" s="83"/>
      <c r="CE1518" s="110"/>
      <c r="CF1518" s="87">
        <f>SUMPRODUCT($D1526:$F1526,CF1516:CH1516)+$G1526</f>
        <v>3.11798329289678</v>
      </c>
      <c r="CG1518" s="87">
        <f>SUMPRODUCT($D1527:$F1527,CF1516:CH1516)+$G1527</f>
        <v>-3.25290037956281</v>
      </c>
      <c r="CH1518" s="83"/>
      <c r="CI1518" s="110"/>
      <c r="CJ1518" s="87">
        <f>SUMPRODUCT($D1526:$F1526,CJ1516:CL1516)+$G1526</f>
        <v>2.91160597923305</v>
      </c>
      <c r="CK1518" s="87">
        <f>SUMPRODUCT($D1527:$F1527,CJ1516:CL1516)+$G1527</f>
        <v>-2.98632277991764</v>
      </c>
      <c r="CL1518" s="83"/>
      <c r="CM1518" s="110"/>
      <c r="CN1518" s="87">
        <f>SUMPRODUCT($D1526:$F1526,CN1516:CP1516)+$G1526</f>
        <v>2.82408574484921</v>
      </c>
      <c r="CO1518" s="87">
        <f>SUMPRODUCT($D1527:$F1527,CN1516:CP1516)+$G1527</f>
        <v>-2.96430683281954</v>
      </c>
      <c r="CP1518" s="83"/>
      <c r="CQ1518" s="110"/>
      <c r="CR1518" s="87">
        <f>SUMPRODUCT($D1526:$F1526,CR1516:CT1516)+$G1526</f>
        <v>3.15120391119571</v>
      </c>
      <c r="CS1518" s="87">
        <f>SUMPRODUCT($D1527:$F1527,CR1516:CT1516)+$G1527</f>
        <v>-3.25561749986659</v>
      </c>
      <c r="CT1518" s="83"/>
      <c r="CU1518" s="110"/>
      <c r="CV1518" s="87">
        <f>SUMPRODUCT($D1526:$F1526,CV1516:CX1516)+$G1526</f>
        <v>2.55453627453329</v>
      </c>
      <c r="CW1518" s="87">
        <f>SUMPRODUCT($D1527:$F1527,CV1516:CX1516)+$G1527</f>
        <v>-2.64667572672413</v>
      </c>
      <c r="CX1518" s="83"/>
      <c r="CY1518" s="110"/>
      <c r="CZ1518" s="87">
        <f>SUMPRODUCT($D1526:$F1526,CZ1516:DB1516)+$G1526</f>
        <v>2.91081617334233</v>
      </c>
      <c r="DA1518" s="87">
        <f>SUMPRODUCT($D1527:$F1527,CZ1516:DB1516)+$G1527</f>
        <v>-3.03719790278691</v>
      </c>
      <c r="DB1518" s="83"/>
      <c r="DC1518" s="110"/>
      <c r="DD1518" s="87">
        <f>SUMPRODUCT($D1526:$F1526,DD1516:DF1516)+$G1526</f>
        <v>3.06534255373297</v>
      </c>
      <c r="DE1518" s="87">
        <f>SUMPRODUCT($D1527:$F1527,DD1516:DF1516)+$G1527</f>
        <v>-3.21929862808285</v>
      </c>
      <c r="DF1518" s="83"/>
      <c r="DG1518" s="110"/>
      <c r="DH1518" s="87">
        <f>SUMPRODUCT($D1526:$F1526,DH1516:DJ1516)+$G1526</f>
        <v>2.83325546710756</v>
      </c>
      <c r="DI1518" s="87">
        <f>SUMPRODUCT($D1527:$F1527,DH1516:DJ1516)+$G1527</f>
        <v>-2.9246588627045</v>
      </c>
      <c r="DJ1518" s="83"/>
      <c r="DK1518" s="110"/>
      <c r="DL1518" s="87">
        <f>SUMPRODUCT($D1526:$F1526,DL1516:DN1516)+$G1526</f>
        <v>2.63892926033068</v>
      </c>
      <c r="DM1518" s="87">
        <f>SUMPRODUCT($D1527:$F1527,DL1516:DN1516)+$G1527</f>
        <v>-2.83163645420297</v>
      </c>
      <c r="DN1518" s="83"/>
      <c r="DO1518" s="110"/>
      <c r="DP1518" s="87">
        <f>SUMPRODUCT($D1526:$F1526,DP1516:DR1516)+$G1526</f>
        <v>2.16143192102413</v>
      </c>
      <c r="DQ1518" s="87">
        <f>SUMPRODUCT($D1527:$F1527,DP1516:DR1516)+$G1527</f>
        <v>-2.32789803651035</v>
      </c>
      <c r="DR1518" s="83"/>
      <c r="DS1518" s="110"/>
      <c r="DT1518" s="87">
        <f>SUMPRODUCT($D1526:$F1526,DT1516:DV1516)+$G1526</f>
        <v>2.68350387217071</v>
      </c>
      <c r="DU1518" s="87">
        <f>SUMPRODUCT($D1527:$F1527,DT1516:DV1516)+$G1527</f>
        <v>-2.87016526177235</v>
      </c>
      <c r="DV1518" s="83"/>
      <c r="DW1518" s="110"/>
      <c r="DX1518" s="87">
        <f>SUMPRODUCT($D1526:$F1526,DX1516:DZ1516)+$G1526</f>
        <v>2.89333946264649</v>
      </c>
      <c r="DY1518" s="87">
        <f>SUMPRODUCT($D1527:$F1527,DX1516:DZ1516)+$G1527</f>
        <v>-3.10125126282828</v>
      </c>
      <c r="DZ1518" s="83"/>
      <c r="EA1518" s="110"/>
      <c r="EB1518" s="87">
        <f>SUMPRODUCT($D1526:$F1526,EB1516:ED1516)+$G1526</f>
        <v>2.63064536700507</v>
      </c>
      <c r="EC1518" s="87">
        <f>SUMPRODUCT($D1527:$F1527,EB1516:ED1516)+$G1527</f>
        <v>-2.78453412764617</v>
      </c>
      <c r="ED1518" s="83"/>
      <c r="EE1518" s="110"/>
      <c r="EF1518" s="87">
        <f>SUMPRODUCT($D1526:$F1526,EF1516:EH1516)+$G1526</f>
        <v>2.19458723849488</v>
      </c>
      <c r="EG1518" s="87">
        <f>SUMPRODUCT($D1527:$F1527,EF1516:EH1516)+$G1527</f>
        <v>-2.53187968666856</v>
      </c>
      <c r="EH1518" s="83"/>
      <c r="EI1518" s="110"/>
      <c r="EJ1518" s="87">
        <f>SUMPRODUCT($D1526:$F1526,EJ1516:EL1516)+$G1526</f>
        <v>-4.38033585741449</v>
      </c>
      <c r="EK1518" s="87">
        <f>SUMPRODUCT($D1527:$F1527,EJ1516:EL1516)+$G1527</f>
        <v>4.2432337871927</v>
      </c>
      <c r="EL1518" s="83"/>
      <c r="EM1518" s="110"/>
      <c r="EN1518" s="87">
        <f>SUMPRODUCT($D1526:$F1526,EN1516:EP1516)+$G1526</f>
        <v>-4.42815758819944</v>
      </c>
      <c r="EO1518" s="87">
        <f>SUMPRODUCT($D1527:$F1527,EN1516:EP1516)+$G1527</f>
        <v>4.30664925823764</v>
      </c>
      <c r="EP1518" s="83"/>
      <c r="EQ1518" s="110"/>
      <c r="ER1518" s="87">
        <f>SUMPRODUCT($D1526:$F1526,ER1516:ET1516)+$G1526</f>
        <v>-4.38033585741449</v>
      </c>
      <c r="ES1518" s="87">
        <f>SUMPRODUCT($D1527:$F1527,ER1516:ET1516)+$G1527</f>
        <v>4.2432337871927</v>
      </c>
      <c r="ET1518" s="83"/>
      <c r="EU1518" s="110"/>
      <c r="EV1518" s="87">
        <f>SUMPRODUCT($D1526:$F1526,EV1516:EX1516)+$G1526</f>
        <v>-3.93866862412252</v>
      </c>
      <c r="EW1518" s="87">
        <f>SUMPRODUCT($D1527:$F1527,EV1516:EX1516)+$G1527</f>
        <v>3.75219460476516</v>
      </c>
      <c r="EX1518" s="83"/>
      <c r="EY1518" s="110"/>
      <c r="EZ1518" s="87">
        <f>SUMPRODUCT($D1526:$F1526,EZ1516:FB1516)+$G1526</f>
        <v>-4.46397831712899</v>
      </c>
      <c r="FA1518" s="87">
        <f>SUMPRODUCT($D1527:$F1527,EZ1516:FB1516)+$G1527</f>
        <v>4.32098913010813</v>
      </c>
      <c r="FB1518" s="83"/>
      <c r="FC1518" s="110"/>
      <c r="FD1518" s="87">
        <f>SUMPRODUCT($D1526:$F1526,FD1516:FF1516)+$G1526</f>
        <v>-4.0359202523305</v>
      </c>
      <c r="FE1518" s="87">
        <f>SUMPRODUCT($D1527:$F1527,FD1516:FF1516)+$G1527</f>
        <v>3.87549130709189</v>
      </c>
      <c r="FF1518" s="83"/>
      <c r="FG1518" s="110"/>
      <c r="FH1518" s="87">
        <f>SUMPRODUCT($D1526:$F1526,FH1516:FJ1516)+$G1526</f>
        <v>-4.49331910895468</v>
      </c>
      <c r="FI1518" s="87">
        <f>SUMPRODUCT($D1527:$F1527,FH1516:FJ1516)+$G1527</f>
        <v>4.35716571168932</v>
      </c>
      <c r="FJ1518" s="83"/>
      <c r="FK1518" s="110"/>
      <c r="FL1518" s="87">
        <f>SUMPRODUCT($D1526:$F1526,FL1516:FN1516)+$G1526</f>
        <v>-4.06972283878588</v>
      </c>
      <c r="FM1518" s="87">
        <f>SUMPRODUCT($D1527:$F1527,FL1516:FN1516)+$G1527</f>
        <v>3.84815867483762</v>
      </c>
      <c r="FN1518" s="83"/>
      <c r="FO1518" s="110"/>
      <c r="FP1518" s="87">
        <f>SUMPRODUCT($D1526:$F1526,FP1516:FR1516)+$G1526</f>
        <v>-3.36382556506068</v>
      </c>
      <c r="FQ1518" s="87">
        <f>SUMPRODUCT($D1527:$F1527,FP1516:FR1516)+$G1527</f>
        <v>3.13900696840755</v>
      </c>
      <c r="FR1518" s="83"/>
      <c r="FS1518" s="110"/>
      <c r="FT1518" s="87">
        <f>SUMPRODUCT($D1526:$F1526,FT1516:FV1516)+$G1526</f>
        <v>-3.7939137495303</v>
      </c>
      <c r="FU1518" s="87">
        <f>SUMPRODUCT($D1527:$F1527,FT1516:FV1516)+$G1527</f>
        <v>3.60691928686067</v>
      </c>
      <c r="FV1518" s="83"/>
      <c r="FW1518" s="110"/>
      <c r="FX1518" s="87">
        <f>SUMPRODUCT($D1526:$F1526,FX1516:FZ1516)+$G1526</f>
        <v>-3.34969609114838</v>
      </c>
      <c r="FY1518" s="87">
        <f>SUMPRODUCT($D1527:$F1527,FX1516:FZ1516)+$G1527</f>
        <v>3.1549670430844</v>
      </c>
      <c r="FZ1518" s="83"/>
      <c r="GA1518" s="110"/>
      <c r="GB1518" s="87">
        <f>SUMPRODUCT($D1526:$F1526,GB1516:GD1516)+$G1526</f>
        <v>-3.88318709005092</v>
      </c>
      <c r="GC1518" s="87">
        <f>SUMPRODUCT($D1527:$F1527,GB1516:GD1516)+$G1527</f>
        <v>3.72802173977803</v>
      </c>
      <c r="GD1518" s="83"/>
      <c r="GE1518" s="110"/>
      <c r="GF1518" s="87">
        <f>SUMPRODUCT($D1526:$F1526,GF1516:GH1516)+$G1526</f>
        <v>-3.07798268111822</v>
      </c>
      <c r="GG1518" s="87">
        <f>SUMPRODUCT($D1527:$F1527,GF1516:GH1516)+$G1527</f>
        <v>2.81306310506065</v>
      </c>
      <c r="GH1518" s="83"/>
      <c r="GI1518" s="110"/>
      <c r="GJ1518" s="87">
        <f>SUMPRODUCT($D1526:$F1526,GJ1516:GL1516)+$G1526</f>
        <v>-3.35451084882021</v>
      </c>
      <c r="GK1518" s="87">
        <f>SUMPRODUCT($D1527:$F1527,GJ1516:GL1516)+$G1527</f>
        <v>3.12079029842849</v>
      </c>
      <c r="GL1518" s="83"/>
      <c r="GM1518" s="110"/>
      <c r="GN1518" s="87">
        <f>SUMPRODUCT($D1526:$F1526,GN1516:GP1516)+$G1526</f>
        <v>-3.99220078634023</v>
      </c>
      <c r="GO1518" s="87">
        <f>SUMPRODUCT($D1527:$F1527,GN1516:GP1516)+$G1527</f>
        <v>3.75969604029574</v>
      </c>
      <c r="GP1518" s="83"/>
      <c r="GQ1518" s="110"/>
      <c r="GR1518" s="87">
        <f>SUMPRODUCT($D1526:$F1526,GR1516:GT1516)+$G1526</f>
        <v>-3.00133368665826</v>
      </c>
      <c r="GS1518" s="87">
        <f>SUMPRODUCT($D1527:$F1527,GR1516:GT1516)+$G1527</f>
        <v>2.71240848276784</v>
      </c>
      <c r="GT1518" s="83"/>
      <c r="GU1518" s="110"/>
      <c r="GV1518" s="87">
        <f>SUMPRODUCT($D1526:$F1526,GV1516:GX1516)+$G1526</f>
        <v>-4.42815758819944</v>
      </c>
      <c r="GW1518" s="87">
        <f>SUMPRODUCT($D1527:$F1527,GV1516:GX1516)+$G1527</f>
        <v>4.30664925823764</v>
      </c>
      <c r="GX1518" s="83"/>
      <c r="GY1518" s="110"/>
      <c r="GZ1518" s="87">
        <f>SUMPRODUCT($D1526:$F1526,GZ1516:HB1516)+$G1526</f>
        <v>-2.77476542542478</v>
      </c>
      <c r="HA1518" s="87">
        <f>SUMPRODUCT($D1527:$F1527,GZ1516:HB1516)+$G1527</f>
        <v>2.54860954970717</v>
      </c>
      <c r="HB1518" s="83"/>
      <c r="HC1518" s="110"/>
      <c r="HD1518" s="87">
        <f>SUMPRODUCT($D1526:$F1526,HD1516:HF1516)+$G1526</f>
        <v>-4.23853649625019</v>
      </c>
      <c r="HE1518" s="87">
        <f>SUMPRODUCT($D1527:$F1527,HD1516:HF1516)+$G1527</f>
        <v>4.20567986141841</v>
      </c>
      <c r="HF1518" s="83"/>
      <c r="HG1518" s="110"/>
      <c r="HH1518" s="87">
        <f>SUMPRODUCT($D1526:$F1526,HH1516:HJ1516)+$G1526</f>
        <v>-4.26136976482717</v>
      </c>
      <c r="HI1518" s="87">
        <f>SUMPRODUCT($D1527:$F1527,HH1516:HJ1516)+$G1527</f>
        <v>4.14212274172019</v>
      </c>
      <c r="HJ1518" s="83"/>
      <c r="HK1518" s="110"/>
      <c r="HL1518" s="87">
        <f>SUMPRODUCT($D1526:$F1526,HL1516:HN1516)+$G1526</f>
        <v>-2.91318104494794</v>
      </c>
      <c r="HM1518" s="87">
        <f>SUMPRODUCT($D1527:$F1527,HL1516:HN1516)+$G1527</f>
        <v>2.88110371846016</v>
      </c>
      <c r="HN1518" s="83"/>
      <c r="HO1518" s="110"/>
      <c r="HP1518" s="87">
        <f>SUMPRODUCT($D1526:$F1526,HP1516:HR1516)+$G1526</f>
        <v>-4.20376743205421</v>
      </c>
      <c r="HQ1518" s="87">
        <f>SUMPRODUCT($D1527:$F1527,HP1516:HR1516)+$G1527</f>
        <v>4.11762516836446</v>
      </c>
      <c r="HR1518" s="83"/>
      <c r="HS1518" s="110"/>
      <c r="HT1518" s="87">
        <f>SUMPRODUCT($D1526:$F1526,HT1516:HV1516)+$G1526</f>
        <v>-3.18911300699157</v>
      </c>
      <c r="HU1518" s="87">
        <f>SUMPRODUCT($D1527:$F1527,HT1516:HV1516)+$G1527</f>
        <v>2.72542528391456</v>
      </c>
      <c r="HV1518" s="83"/>
      <c r="HW1518" s="110"/>
      <c r="HX1518" s="87">
        <f>SUMPRODUCT($D1526:$F1526,HX1516:HZ1516)+$G1526</f>
        <v>-3.9648934282844</v>
      </c>
      <c r="HY1518" s="87">
        <f>SUMPRODUCT($D1527:$F1527,HX1516:HZ1516)+$G1527</f>
        <v>3.92854639226032</v>
      </c>
      <c r="HZ1518" s="83"/>
      <c r="IA1518" s="110"/>
      <c r="IB1518" s="87">
        <f>SUMPRODUCT($D1526:$F1526,IB1516:ID1516)+$G1526</f>
        <v>-3.2764338058484</v>
      </c>
      <c r="IC1518" s="87">
        <f>SUMPRODUCT($D1527:$F1527,IB1516:ID1516)+$G1527</f>
        <v>2.7912197956202</v>
      </c>
      <c r="ID1518" s="83"/>
      <c r="IE1518" s="110"/>
      <c r="IF1518" s="87">
        <f>SUMPRODUCT($D1526:$F1526,IF1516:IH1516)+$G1526</f>
        <v>-3.60047837219576</v>
      </c>
      <c r="IG1518" s="87">
        <f>SUMPRODUCT($D1527:$F1527,IF1516:IH1516)+$G1527</f>
        <v>3.44028370333525</v>
      </c>
      <c r="IH1518" s="83"/>
      <c r="II1518" s="110"/>
      <c r="IJ1518" s="87">
        <f>SUMPRODUCT($D1526:$F1526,IJ1516:IL1516)+$G1526</f>
        <v>-3.58493796311518</v>
      </c>
      <c r="IK1518" s="87">
        <f>SUMPRODUCT($D1527:$F1527,IJ1516:IL1516)+$G1527</f>
        <v>3.38849065417428</v>
      </c>
      <c r="IL1518" s="83"/>
      <c r="IM1518" s="110"/>
      <c r="IN1518" s="87">
        <f>SUMPRODUCT($D1526:$F1526,IN1516:IP1516)+$G1526</f>
        <v>-3.39437795255956</v>
      </c>
      <c r="IO1518" s="87">
        <f>SUMPRODUCT($D1527:$F1527,IN1516:IP1516)+$G1527</f>
        <v>3.26193425312183</v>
      </c>
      <c r="IP1518" s="83"/>
      <c r="IQ1518" s="110"/>
      <c r="IR1518" s="87">
        <f>SUMPRODUCT($D1526:$F1526,IR1516:IT1516)+$G1526</f>
        <v>-4.00954133776445</v>
      </c>
      <c r="IS1518" s="87">
        <f>SUMPRODUCT($D1527:$F1527,IR1516:IT1516)+$G1527</f>
        <v>3.90910962114247</v>
      </c>
      <c r="IT1518" s="83"/>
      <c r="IU1518" s="110"/>
      <c r="IV1518" s="87">
        <f>SUMPRODUCT($D1526:$F1526,IV1516:IX1516)+$G1526</f>
        <v>-4.22671198983984</v>
      </c>
      <c r="IW1518" s="87">
        <f>SUMPRODUCT($D1527:$F1527,IV1516:IX1516)+$G1527</f>
        <v>4.0235781170072</v>
      </c>
      <c r="IX1518" s="83"/>
      <c r="IY1518" s="110"/>
      <c r="IZ1518" s="87">
        <f>SUMPRODUCT($D1526:$F1526,IZ1516:JB1516)+$G1526</f>
        <v>-1.04851676813931</v>
      </c>
      <c r="JA1518" s="87">
        <f>SUMPRODUCT($D1527:$F1527,IZ1516:JB1516)+$G1527</f>
        <v>1.28418418212121</v>
      </c>
      <c r="JB1518" s="83"/>
      <c r="JC1518" s="110"/>
      <c r="JD1518" s="87">
        <f>SUMPRODUCT($D1526:$F1526,JD1516:JF1516)+$G1526</f>
        <v>-1.24934760709706</v>
      </c>
      <c r="JE1518" s="87">
        <f>SUMPRODUCT($D1527:$F1527,JD1516:JF1516)+$G1527</f>
        <v>1.69476781688666</v>
      </c>
      <c r="JF1518" s="83"/>
      <c r="JG1518" s="110"/>
    </row>
    <row r="1519" ht="18.75" spans="2:267">
      <c r="B1519" s="35"/>
      <c r="C1519" s="36"/>
      <c r="D1519" s="37">
        <f t="shared" ref="D1519:F1519" si="10254">D1487-$F$6*D1502</f>
        <v>1.84439223147</v>
      </c>
      <c r="E1519" s="38">
        <f t="shared" si="10254"/>
        <v>-1.63803937855704</v>
      </c>
      <c r="F1519" s="39">
        <f t="shared" si="10254"/>
        <v>1.16175159712535</v>
      </c>
      <c r="G1519" s="40"/>
      <c r="H1519" s="34"/>
      <c r="I1519" s="157"/>
      <c r="J1519" s="60"/>
      <c r="K1519" s="86" t="s">
        <v>25</v>
      </c>
      <c r="L1519" s="87">
        <f>1/(1+EXP(-L1518))</f>
        <v>0.956883317010563</v>
      </c>
      <c r="M1519" s="87">
        <f t="shared" ref="M1519" si="10255">1/(1+EXP(-M1518))</f>
        <v>0.0388767449927828</v>
      </c>
      <c r="N1519" s="83"/>
      <c r="O1519" s="110"/>
      <c r="P1519" s="87">
        <f>1/(1+EXP(-P1518))</f>
        <v>0.955489116842679</v>
      </c>
      <c r="Q1519" s="87">
        <f t="shared" ref="Q1519" si="10256">1/(1+EXP(-Q1518))</f>
        <v>0.0397866163359806</v>
      </c>
      <c r="R1519" s="83"/>
      <c r="S1519" s="110"/>
      <c r="T1519" s="87">
        <f>1/(1+EXP(-T1518))</f>
        <v>0.95095156767928</v>
      </c>
      <c r="U1519" s="87">
        <f t="shared" ref="U1519" si="10257">1/(1+EXP(-U1518))</f>
        <v>0.0425796402076664</v>
      </c>
      <c r="V1519" s="83"/>
      <c r="W1519" s="110"/>
      <c r="X1519" s="87">
        <f>1/(1+EXP(-X1518))</f>
        <v>0.949608958560412</v>
      </c>
      <c r="Y1519" s="87">
        <f t="shared" ref="Y1519" si="10258">1/(1+EXP(-Y1518))</f>
        <v>0.0486631656838709</v>
      </c>
      <c r="Z1519" s="83"/>
      <c r="AA1519" s="110"/>
      <c r="AB1519" s="87">
        <f>1/(1+EXP(-AB1518))</f>
        <v>0.943863362669014</v>
      </c>
      <c r="AC1519" s="87">
        <f t="shared" ref="AC1519" si="10259">1/(1+EXP(-AC1518))</f>
        <v>0.0542525667315195</v>
      </c>
      <c r="AD1519" s="83"/>
      <c r="AE1519" s="110"/>
      <c r="AF1519" s="87">
        <f>1/(1+EXP(-AF1518))</f>
        <v>0.947405034220659</v>
      </c>
      <c r="AG1519" s="87">
        <f t="shared" ref="AG1519" si="10260">1/(1+EXP(-AG1518))</f>
        <v>0.0456215831157598</v>
      </c>
      <c r="AH1519" s="83"/>
      <c r="AI1519" s="110"/>
      <c r="AJ1519" s="87">
        <f>1/(1+EXP(-AJ1518))</f>
        <v>0.87389381884319</v>
      </c>
      <c r="AK1519" s="87">
        <f t="shared" ref="AK1519" si="10261">1/(1+EXP(-AK1518))</f>
        <v>0.0917501449077615</v>
      </c>
      <c r="AL1519" s="83"/>
      <c r="AM1519" s="110"/>
      <c r="AN1519" s="87">
        <f>1/(1+EXP(-AN1518))</f>
        <v>0.892561743996725</v>
      </c>
      <c r="AO1519" s="87">
        <f t="shared" ref="AO1519" si="10262">1/(1+EXP(-AO1518))</f>
        <v>0.0913771168996674</v>
      </c>
      <c r="AP1519" s="83"/>
      <c r="AQ1519" s="110"/>
      <c r="AR1519" s="87">
        <f>1/(1+EXP(-AR1518))</f>
        <v>0.935936012064327</v>
      </c>
      <c r="AS1519" s="87">
        <f t="shared" ref="AS1519" si="10263">1/(1+EXP(-AS1518))</f>
        <v>0.064040177243843</v>
      </c>
      <c r="AT1519" s="83"/>
      <c r="AU1519" s="110"/>
      <c r="AV1519" s="87">
        <f>1/(1+EXP(-AV1518))</f>
        <v>0.91569862757339</v>
      </c>
      <c r="AW1519" s="87">
        <f t="shared" ref="AW1519" si="10264">1/(1+EXP(-AW1518))</f>
        <v>0.0800996981389465</v>
      </c>
      <c r="AX1519" s="83"/>
      <c r="AY1519" s="110"/>
      <c r="AZ1519" s="87">
        <f>1/(1+EXP(-AZ1518))</f>
        <v>0.941339298869495</v>
      </c>
      <c r="BA1519" s="87">
        <f t="shared" ref="BA1519" si="10265">1/(1+EXP(-BA1518))</f>
        <v>0.0534466450446614</v>
      </c>
      <c r="BB1519" s="83"/>
      <c r="BC1519" s="110"/>
      <c r="BD1519" s="87">
        <f>1/(1+EXP(-BD1518))</f>
        <v>0.932680303999043</v>
      </c>
      <c r="BE1519" s="87">
        <f t="shared" ref="BE1519" si="10266">1/(1+EXP(-BE1518))</f>
        <v>0.0590736164977096</v>
      </c>
      <c r="BF1519" s="83"/>
      <c r="BG1519" s="110"/>
      <c r="BH1519" s="87">
        <f>1/(1+EXP(-BH1518))</f>
        <v>0.903734323915008</v>
      </c>
      <c r="BI1519" s="87">
        <f t="shared" ref="BI1519" si="10267">1/(1+EXP(-BI1518))</f>
        <v>0.0759308780624148</v>
      </c>
      <c r="BJ1519" s="83"/>
      <c r="BK1519" s="110"/>
      <c r="BL1519" s="87">
        <f>1/(1+EXP(-BL1518))</f>
        <v>0.907731767881676</v>
      </c>
      <c r="BM1519" s="87">
        <f t="shared" ref="BM1519" si="10268">1/(1+EXP(-BM1518))</f>
        <v>0.0842052545355321</v>
      </c>
      <c r="BN1519" s="83"/>
      <c r="BO1519" s="110"/>
      <c r="BP1519" s="87">
        <f>1/(1+EXP(-BP1518))</f>
        <v>0.891648058914803</v>
      </c>
      <c r="BQ1519" s="87">
        <f t="shared" ref="BQ1519" si="10269">1/(1+EXP(-BQ1518))</f>
        <v>0.108085321940446</v>
      </c>
      <c r="BR1519" s="83"/>
      <c r="BS1519" s="110"/>
      <c r="BT1519" s="87">
        <f>1/(1+EXP(-BT1518))</f>
        <v>0.959189409707478</v>
      </c>
      <c r="BU1519" s="87">
        <f t="shared" ref="BU1519" si="10270">1/(1+EXP(-BU1518))</f>
        <v>0.036931205273647</v>
      </c>
      <c r="BV1519" s="83"/>
      <c r="BW1519" s="110"/>
      <c r="BX1519" s="87">
        <f>1/(1+EXP(-BX1518))</f>
        <v>0.928943832546564</v>
      </c>
      <c r="BY1519" s="87">
        <f t="shared" ref="BY1519" si="10271">1/(1+EXP(-BY1518))</f>
        <v>0.0674467581338216</v>
      </c>
      <c r="BZ1519" s="83"/>
      <c r="CA1519" s="110"/>
      <c r="CB1519" s="87">
        <f>1/(1+EXP(-CB1518))</f>
        <v>0.950816054639562</v>
      </c>
      <c r="CC1519" s="87">
        <f t="shared" ref="CC1519" si="10272">1/(1+EXP(-CC1518))</f>
        <v>0.0445232558796607</v>
      </c>
      <c r="CD1519" s="83"/>
      <c r="CE1519" s="110"/>
      <c r="CF1519" s="87">
        <f>1/(1+EXP(-CF1518))</f>
        <v>0.957628473366222</v>
      </c>
      <c r="CG1519" s="87">
        <f t="shared" ref="CG1519" si="10273">1/(1+EXP(-CG1518))</f>
        <v>0.0372228060342304</v>
      </c>
      <c r="CH1519" s="83"/>
      <c r="CI1519" s="110"/>
      <c r="CJ1519" s="87">
        <f>1/(1+EXP(-CJ1518))</f>
        <v>0.948417188893961</v>
      </c>
      <c r="CK1519" s="87">
        <f t="shared" ref="CK1519" si="10274">1/(1+EXP(-CK1518))</f>
        <v>0.0480476030839857</v>
      </c>
      <c r="CL1519" s="83"/>
      <c r="CM1519" s="110"/>
      <c r="CN1519" s="87">
        <f>1/(1+EXP(-CN1518))</f>
        <v>0.943963579811894</v>
      </c>
      <c r="CO1519" s="87">
        <f t="shared" ref="CO1519" si="10275">1/(1+EXP(-CO1518))</f>
        <v>0.049064670067497</v>
      </c>
      <c r="CP1519" s="83"/>
      <c r="CQ1519" s="110"/>
      <c r="CR1519" s="87">
        <f>1/(1+EXP(-CR1518))</f>
        <v>0.958956133053857</v>
      </c>
      <c r="CS1519" s="87">
        <f t="shared" ref="CS1519" si="10276">1/(1+EXP(-CS1518))</f>
        <v>0.0371255542100392</v>
      </c>
      <c r="CT1519" s="83"/>
      <c r="CU1519" s="110"/>
      <c r="CV1519" s="87">
        <f>1/(1+EXP(-CV1518))</f>
        <v>0.927877675128525</v>
      </c>
      <c r="CW1519" s="87">
        <f t="shared" ref="CW1519" si="10277">1/(1+EXP(-CW1518))</f>
        <v>0.0661941951268176</v>
      </c>
      <c r="CX1519" s="83"/>
      <c r="CY1519" s="110"/>
      <c r="CZ1519" s="87">
        <f>1/(1+EXP(-CZ1518))</f>
        <v>0.948378536303373</v>
      </c>
      <c r="DA1519" s="87">
        <f t="shared" ref="DA1519" si="10278">1/(1+EXP(-DA1518))</f>
        <v>0.0457734056908125</v>
      </c>
      <c r="DB1519" s="83"/>
      <c r="DC1519" s="110"/>
      <c r="DD1519" s="87">
        <f>1/(1+EXP(-DD1518))</f>
        <v>0.955440305768039</v>
      </c>
      <c r="DE1519" s="87">
        <f t="shared" ref="DE1519" si="10279">1/(1+EXP(-DE1518))</f>
        <v>0.0384459052988663</v>
      </c>
      <c r="DF1519" s="83"/>
      <c r="DG1519" s="110"/>
      <c r="DH1519" s="87">
        <f>1/(1+EXP(-DH1518))</f>
        <v>0.944446654563169</v>
      </c>
      <c r="DI1519" s="87">
        <f t="shared" ref="DI1519" si="10280">1/(1+EXP(-DI1518))</f>
        <v>0.0509479624881673</v>
      </c>
      <c r="DJ1519" s="83"/>
      <c r="DK1519" s="110"/>
      <c r="DL1519" s="87">
        <f>1/(1+EXP(-DL1518))</f>
        <v>0.933325364135595</v>
      </c>
      <c r="DM1519" s="87">
        <f t="shared" ref="DM1519" si="10281">1/(1+EXP(-DM1518))</f>
        <v>0.0556383516130379</v>
      </c>
      <c r="DN1519" s="83"/>
      <c r="DO1519" s="110"/>
      <c r="DP1519" s="87">
        <f>1/(1+EXP(-DP1518))</f>
        <v>0.896732224849423</v>
      </c>
      <c r="DQ1519" s="87">
        <f t="shared" ref="DQ1519" si="10282">1/(1+EXP(-DQ1518))</f>
        <v>0.0888386625528732</v>
      </c>
      <c r="DR1519" s="83"/>
      <c r="DS1519" s="110"/>
      <c r="DT1519" s="87">
        <f>1/(1+EXP(-DT1518))</f>
        <v>0.936046199139119</v>
      </c>
      <c r="DU1519" s="87">
        <f t="shared" ref="DU1519" si="10283">1/(1+EXP(-DU1518))</f>
        <v>0.0536482610273723</v>
      </c>
      <c r="DV1519" s="83"/>
      <c r="DW1519" s="110"/>
      <c r="DX1519" s="87">
        <f>1/(1+EXP(-DX1518))</f>
        <v>0.94751619894384</v>
      </c>
      <c r="DY1519" s="87">
        <f t="shared" ref="DY1519" si="10284">1/(1+EXP(-DY1518))</f>
        <v>0.0430556710731288</v>
      </c>
      <c r="DZ1519" s="83"/>
      <c r="EA1519" s="110"/>
      <c r="EB1519" s="87">
        <f>1/(1+EXP(-EB1518))</f>
        <v>0.93280801052599</v>
      </c>
      <c r="EC1519" s="87">
        <f t="shared" ref="EC1519" si="10285">1/(1+EXP(-EC1518))</f>
        <v>0.0581656668674179</v>
      </c>
      <c r="ED1519" s="83"/>
      <c r="EE1519" s="110"/>
      <c r="EF1519" s="87">
        <f>1/(1+EXP(-EF1518))</f>
        <v>0.899762388977694</v>
      </c>
      <c r="EG1519" s="87">
        <f t="shared" ref="EG1519" si="10286">1/(1+EXP(-EG1518))</f>
        <v>0.0736532956013442</v>
      </c>
      <c r="EH1519" s="83"/>
      <c r="EI1519" s="110"/>
      <c r="EJ1519" s="87">
        <f>1/(1+EXP(-EJ1518))</f>
        <v>0.0123663121119007</v>
      </c>
      <c r="EK1519" s="87">
        <f t="shared" ref="EK1519" si="10287">1/(1+EXP(-EK1518))</f>
        <v>0.985842244592695</v>
      </c>
      <c r="EL1519" s="83"/>
      <c r="EM1519" s="110"/>
      <c r="EN1519" s="87">
        <f>1/(1+EXP(-EN1518))</f>
        <v>0.0117956628304184</v>
      </c>
      <c r="EO1519" s="87">
        <f t="shared" ref="EO1519" si="10288">1/(1+EXP(-EO1518))</f>
        <v>0.986700620073714</v>
      </c>
      <c r="EP1519" s="83"/>
      <c r="EQ1519" s="110"/>
      <c r="ER1519" s="87">
        <f>1/(1+EXP(-ER1518))</f>
        <v>0.0123663121119007</v>
      </c>
      <c r="ES1519" s="87">
        <f t="shared" ref="ES1519" si="10289">1/(1+EXP(-ES1518))</f>
        <v>0.985842244592695</v>
      </c>
      <c r="ET1519" s="83"/>
      <c r="EU1519" s="110"/>
      <c r="EV1519" s="87">
        <f>1/(1+EXP(-EV1518))</f>
        <v>0.0191021276542989</v>
      </c>
      <c r="EW1519" s="87">
        <f t="shared" ref="EW1519" si="10290">1/(1+EXP(-EW1518))</f>
        <v>0.977071846130123</v>
      </c>
      <c r="EX1519" s="83"/>
      <c r="EY1519" s="110"/>
      <c r="EZ1519" s="87">
        <f>1/(1+EXP(-EZ1518))</f>
        <v>0.0113853371833634</v>
      </c>
      <c r="FA1519" s="87">
        <f t="shared" ref="FA1519" si="10291">1/(1+EXP(-FA1518))</f>
        <v>0.986887487740835</v>
      </c>
      <c r="FB1519" s="83"/>
      <c r="FC1519" s="110"/>
      <c r="FD1519" s="87">
        <f>1/(1+EXP(-FD1518))</f>
        <v>0.0173626249324908</v>
      </c>
      <c r="FE1519" s="87">
        <f t="shared" ref="FE1519" si="10292">1/(1+EXP(-FE1518))</f>
        <v>0.979677430672187</v>
      </c>
      <c r="FF1519" s="83"/>
      <c r="FG1519" s="110"/>
      <c r="FH1519" s="87">
        <f>1/(1+EXP(-FH1518))</f>
        <v>0.0110597764076121</v>
      </c>
      <c r="FI1519" s="87">
        <f t="shared" ref="FI1519" si="10293">1/(1+EXP(-FI1518))</f>
        <v>0.987347481028075</v>
      </c>
      <c r="FJ1519" s="83"/>
      <c r="FK1519" s="110"/>
      <c r="FL1519" s="87">
        <f>1/(1+EXP(-FL1518))</f>
        <v>0.0167952242771546</v>
      </c>
      <c r="FM1519" s="87">
        <f t="shared" ref="FM1519" si="10294">1/(1+EXP(-FM1518))</f>
        <v>0.97912605524926</v>
      </c>
      <c r="FN1519" s="83"/>
      <c r="FO1519" s="110"/>
      <c r="FP1519" s="87">
        <f>1/(1+EXP(-FP1518))</f>
        <v>0.0334453342492057</v>
      </c>
      <c r="FQ1519" s="87">
        <f t="shared" ref="FQ1519" si="10295">1/(1+EXP(-FQ1518))</f>
        <v>0.958473373880425</v>
      </c>
      <c r="FR1519" s="83"/>
      <c r="FS1519" s="110"/>
      <c r="FT1519" s="87">
        <f>1/(1+EXP(-FT1518))</f>
        <v>0.0220119115501012</v>
      </c>
      <c r="FU1519" s="87">
        <f t="shared" ref="FU1519" si="10296">1/(1+EXP(-FU1518))</f>
        <v>0.973581558368211</v>
      </c>
      <c r="FV1519" s="83"/>
      <c r="FW1519" s="110"/>
      <c r="FX1519" s="87">
        <f>1/(1+EXP(-FX1518))</f>
        <v>0.0339051174539786</v>
      </c>
      <c r="FY1519" s="87">
        <f t="shared" ref="FY1519" si="10297">1/(1+EXP(-FY1518))</f>
        <v>0.959103991627256</v>
      </c>
      <c r="FZ1519" s="83"/>
      <c r="GA1519" s="110"/>
      <c r="GB1519" s="87">
        <f>1/(1+EXP(-GB1518))</f>
        <v>0.0201699139357647</v>
      </c>
      <c r="GC1519" s="87">
        <f t="shared" ref="GC1519" si="10298">1/(1+EXP(-GC1518))</f>
        <v>0.976524023724633</v>
      </c>
      <c r="GD1519" s="83"/>
      <c r="GE1519" s="110"/>
      <c r="GF1519" s="87">
        <f>1/(1+EXP(-GF1518))</f>
        <v>0.0440246391736605</v>
      </c>
      <c r="GG1519" s="87">
        <f t="shared" ref="GG1519" si="10299">1/(1+EXP(-GG1518))</f>
        <v>0.943377661163327</v>
      </c>
      <c r="GH1519" s="83"/>
      <c r="GI1519" s="110"/>
      <c r="GJ1519" s="87">
        <f>1/(1+EXP(-GJ1518))</f>
        <v>0.0337477608013231</v>
      </c>
      <c r="GK1519" s="87">
        <f t="shared" ref="GK1519" si="10300">1/(1+EXP(-GK1518))</f>
        <v>0.957742224733171</v>
      </c>
      <c r="GL1519" s="83"/>
      <c r="GM1519" s="110"/>
      <c r="GN1519" s="87">
        <f>1/(1+EXP(-GN1518))</f>
        <v>0.018124484299412</v>
      </c>
      <c r="GO1519" s="87">
        <f t="shared" ref="GO1519" si="10301">1/(1+EXP(-GO1518))</f>
        <v>0.977239296647397</v>
      </c>
      <c r="GP1519" s="83"/>
      <c r="GQ1519" s="110"/>
      <c r="GR1519" s="87">
        <f>1/(1+EXP(-GR1518))</f>
        <v>0.0473656580235341</v>
      </c>
      <c r="GS1519" s="87">
        <f t="shared" ref="GS1519" si="10302">1/(1+EXP(-GS1518))</f>
        <v>0.937754881667729</v>
      </c>
      <c r="GT1519" s="83"/>
      <c r="GU1519" s="110"/>
      <c r="GV1519" s="87">
        <f>1/(1+EXP(-GV1518))</f>
        <v>0.0117956628304184</v>
      </c>
      <c r="GW1519" s="87">
        <f t="shared" ref="GW1519" si="10303">1/(1+EXP(-GW1518))</f>
        <v>0.986700620073714</v>
      </c>
      <c r="GX1519" s="83"/>
      <c r="GY1519" s="110"/>
      <c r="GZ1519" s="87">
        <f>1/(1+EXP(-GZ1518))</f>
        <v>0.0587031355558591</v>
      </c>
      <c r="HA1519" s="87">
        <f t="shared" ref="HA1519" si="10304">1/(1+EXP(-HA1518))</f>
        <v>0.927480047397835</v>
      </c>
      <c r="HB1519" s="83"/>
      <c r="HC1519" s="110"/>
      <c r="HD1519" s="87">
        <f>1/(1+EXP(-HD1518))</f>
        <v>0.0142234668109296</v>
      </c>
      <c r="HE1519" s="87">
        <f t="shared" ref="HE1519" si="10305">1/(1+EXP(-HE1518))</f>
        <v>0.98530841555694</v>
      </c>
      <c r="HF1519" s="83"/>
      <c r="HG1519" s="110"/>
      <c r="HH1519" s="87">
        <f>1/(1+EXP(-HH1518))</f>
        <v>0.0139068436016717</v>
      </c>
      <c r="HI1519" s="87">
        <f t="shared" ref="HI1519" si="10306">1/(1+EXP(-HI1518))</f>
        <v>0.98435942717392</v>
      </c>
      <c r="HJ1519" s="83"/>
      <c r="HK1519" s="110"/>
      <c r="HL1519" s="87">
        <f>1/(1+EXP(-HL1518))</f>
        <v>0.0515058101029155</v>
      </c>
      <c r="HM1519" s="87">
        <f t="shared" ref="HM1519" si="10307">1/(1+EXP(-HM1518))</f>
        <v>0.946904382052839</v>
      </c>
      <c r="HN1519" s="83"/>
      <c r="HO1519" s="110"/>
      <c r="HP1519" s="87">
        <f>1/(1+EXP(-HP1518))</f>
        <v>0.0147192939860086</v>
      </c>
      <c r="HQ1519" s="87">
        <f t="shared" ref="HQ1519" si="10308">1/(1+EXP(-HQ1518))</f>
        <v>0.983977754171132</v>
      </c>
      <c r="HR1519" s="83"/>
      <c r="HS1519" s="110"/>
      <c r="HT1519" s="87">
        <f>1/(1+EXP(-HT1518))</f>
        <v>0.0395774813689956</v>
      </c>
      <c r="HU1519" s="87">
        <f t="shared" ref="HU1519" si="10309">1/(1+EXP(-HU1518))</f>
        <v>0.938510365447398</v>
      </c>
      <c r="HV1519" s="83"/>
      <c r="HW1519" s="110"/>
      <c r="HX1519" s="87">
        <f>1/(1+EXP(-HX1518))</f>
        <v>0.0186168946026764</v>
      </c>
      <c r="HY1519" s="87">
        <f t="shared" ref="HY1519" si="10310">1/(1+EXP(-HY1518))</f>
        <v>0.980707283581657</v>
      </c>
      <c r="HZ1519" s="83"/>
      <c r="IA1519" s="110"/>
      <c r="IB1519" s="87">
        <f>1/(1+EXP(-IB1518))</f>
        <v>0.03638855640371</v>
      </c>
      <c r="IC1519" s="87">
        <f t="shared" ref="IC1519" si="10311">1/(1+EXP(-IC1518))</f>
        <v>0.942199510139682</v>
      </c>
      <c r="ID1519" s="83"/>
      <c r="IE1519" s="110"/>
      <c r="IF1519" s="87">
        <f>1/(1+EXP(-IF1518))</f>
        <v>0.0265846115194832</v>
      </c>
      <c r="IG1519" s="87">
        <f t="shared" ref="IG1519" si="10312">1/(1+EXP(-IG1518))</f>
        <v>0.968940055091967</v>
      </c>
      <c r="IH1519" s="83"/>
      <c r="II1519" s="110"/>
      <c r="IJ1519" s="87">
        <f>1/(1+EXP(-IJ1518))</f>
        <v>0.0269897365843588</v>
      </c>
      <c r="IK1519" s="87">
        <f t="shared" ref="IK1519" si="10313">1/(1+EXP(-IK1518))</f>
        <v>0.967342897146878</v>
      </c>
      <c r="IL1519" s="83"/>
      <c r="IM1519" s="110"/>
      <c r="IN1519" s="87">
        <f>1/(1+EXP(-IN1518))</f>
        <v>0.0324716303101612</v>
      </c>
      <c r="IO1519" s="87">
        <f t="shared" ref="IO1519" si="10314">1/(1+EXP(-IO1518))</f>
        <v>0.963099593282347</v>
      </c>
      <c r="IP1519" s="83"/>
      <c r="IQ1519" s="110"/>
      <c r="IR1519" s="87">
        <f>1/(1+EXP(-IR1518))</f>
        <v>0.0178184568947351</v>
      </c>
      <c r="IS1519" s="87">
        <f t="shared" ref="IS1519" si="10315">1/(1+EXP(-IS1518))</f>
        <v>0.980336073329291</v>
      </c>
      <c r="IT1519" s="83"/>
      <c r="IU1519" s="110"/>
      <c r="IV1519" s="87">
        <f>1/(1+EXP(-IV1518))</f>
        <v>0.014390215980536</v>
      </c>
      <c r="IW1519" s="87">
        <f t="shared" ref="IW1519" si="10316">1/(1+EXP(-IW1518))</f>
        <v>0.982425544733495</v>
      </c>
      <c r="IX1519" s="83"/>
      <c r="IY1519" s="110"/>
      <c r="IZ1519" s="87">
        <f>1/(1+EXP(-IZ1518))</f>
        <v>0.2595100237476</v>
      </c>
      <c r="JA1519" s="87">
        <f t="shared" ref="JA1519" si="10317">1/(1+EXP(-JA1518))</f>
        <v>0.78316117500625</v>
      </c>
      <c r="JB1519" s="83"/>
      <c r="JC1519" s="110"/>
      <c r="JD1519" s="87">
        <f>1/(1+EXP(-JD1518))</f>
        <v>0.222813091589913</v>
      </c>
      <c r="JE1519" s="87">
        <f t="shared" ref="JE1519" si="10318">1/(1+EXP(-JE1518))</f>
        <v>0.844850145624776</v>
      </c>
      <c r="JF1519" s="83"/>
      <c r="JG1519" s="110"/>
    </row>
    <row r="1520" ht="18.75" spans="2:267">
      <c r="B1520" s="35"/>
      <c r="C1520" s="36"/>
      <c r="D1520" s="37">
        <f t="shared" ref="D1520:F1520" si="10319">D1488-$F$6*D1503</f>
        <v>0.772753489745148</v>
      </c>
      <c r="E1520" s="38">
        <f t="shared" si="10319"/>
        <v>-1.38127828411686</v>
      </c>
      <c r="F1520" s="39">
        <f t="shared" si="10319"/>
        <v>0.777859296989632</v>
      </c>
      <c r="G1520" s="41"/>
      <c r="H1520" s="34"/>
      <c r="I1520" s="157"/>
      <c r="J1520" s="60"/>
      <c r="K1520" s="86" t="s">
        <v>26</v>
      </c>
      <c r="L1520" s="87">
        <f>L1519*(1-L1519)</f>
        <v>0.0412576346374252</v>
      </c>
      <c r="M1520" s="87">
        <f t="shared" ref="M1520" si="10320">M1519*(1-M1519)</f>
        <v>0.0373653436915489</v>
      </c>
      <c r="N1520" s="83"/>
      <c r="O1520" s="110"/>
      <c r="P1520" s="87">
        <f>P1519*(1-P1519)</f>
        <v>0.0425296644378763</v>
      </c>
      <c r="Q1520" s="87">
        <f t="shared" ref="Q1520" si="10321">Q1519*(1-Q1519)</f>
        <v>0.0382036414965141</v>
      </c>
      <c r="R1520" s="83"/>
      <c r="S1520" s="110"/>
      <c r="T1520" s="87">
        <f>T1519*(1-T1519)</f>
        <v>0.0466426836076001</v>
      </c>
      <c r="U1520" s="87">
        <f t="shared" ref="U1520" si="10322">U1519*(1-U1519)</f>
        <v>0.0407666144474521</v>
      </c>
      <c r="V1520" s="83"/>
      <c r="W1520" s="110"/>
      <c r="X1520" s="87">
        <f>X1519*(1-X1519)</f>
        <v>0.0478517843822216</v>
      </c>
      <c r="Y1520" s="87">
        <f t="shared" ref="Y1520" si="10323">Y1519*(1-Y1519)</f>
        <v>0.046295061989495</v>
      </c>
      <c r="Z1520" s="83"/>
      <c r="AA1520" s="110"/>
      <c r="AB1520" s="87">
        <f>AB1519*(1-AB1519)</f>
        <v>0.0529853152801552</v>
      </c>
      <c r="AC1520" s="87">
        <f t="shared" ref="AC1520" si="10324">AC1519*(1-AC1519)</f>
        <v>0.0513092257345615</v>
      </c>
      <c r="AD1520" s="83"/>
      <c r="AE1520" s="110"/>
      <c r="AF1520" s="87">
        <f>AF1519*(1-AF1519)</f>
        <v>0.0498287353540113</v>
      </c>
      <c r="AG1520" s="87">
        <f t="shared" ref="AG1520" si="10325">AG1519*(1-AG1519)</f>
        <v>0.0435402542697717</v>
      </c>
      <c r="AH1520" s="83"/>
      <c r="AI1520" s="110"/>
      <c r="AJ1520" s="87">
        <f>AJ1519*(1-AJ1519)</f>
        <v>0.110203412230856</v>
      </c>
      <c r="AK1520" s="87">
        <f t="shared" ref="AK1520" si="10326">AK1519*(1-AK1519)</f>
        <v>0.0833320558171663</v>
      </c>
      <c r="AL1520" s="83"/>
      <c r="AM1520" s="110"/>
      <c r="AN1520" s="87">
        <f>AN1519*(1-AN1519)</f>
        <v>0.0958952771502495</v>
      </c>
      <c r="AO1520" s="87">
        <f t="shared" ref="AO1520" si="10327">AO1519*(1-AO1519)</f>
        <v>0.0830273394067719</v>
      </c>
      <c r="AP1520" s="83"/>
      <c r="AQ1520" s="110"/>
      <c r="AR1520" s="87">
        <f>AR1519*(1-AR1519)</f>
        <v>0.0599597933854508</v>
      </c>
      <c r="AS1520" s="87">
        <f t="shared" ref="AS1520" si="10328">AS1519*(1-AS1519)</f>
        <v>0.0599390329424201</v>
      </c>
      <c r="AT1520" s="83"/>
      <c r="AU1520" s="110"/>
      <c r="AV1520" s="87">
        <f>AV1519*(1-AV1519)</f>
        <v>0.0771946510335996</v>
      </c>
      <c r="AW1520" s="87">
        <f t="shared" ref="AW1520" si="10329">AW1519*(1-AW1519)</f>
        <v>0.0736837364969961</v>
      </c>
      <c r="AX1520" s="83"/>
      <c r="AY1520" s="110"/>
      <c r="AZ1520" s="87">
        <f>AZ1519*(1-AZ1519)</f>
        <v>0.0552196232733823</v>
      </c>
      <c r="BA1520" s="87">
        <f t="shared" ref="BA1520" si="10330">BA1519*(1-BA1519)</f>
        <v>0.0505901011781314</v>
      </c>
      <c r="BB1520" s="83"/>
      <c r="BC1520" s="110"/>
      <c r="BD1520" s="87">
        <f>BD1519*(1-BD1519)</f>
        <v>0.0627877545312959</v>
      </c>
      <c r="BE1520" s="87">
        <f t="shared" ref="BE1520" si="10331">BE1519*(1-BE1519)</f>
        <v>0.0555839243315911</v>
      </c>
      <c r="BF1520" s="83"/>
      <c r="BG1520" s="110"/>
      <c r="BH1520" s="87">
        <f>BH1519*(1-BH1519)</f>
        <v>0.0869985956928911</v>
      </c>
      <c r="BI1520" s="87">
        <f t="shared" ref="BI1520" si="10332">BI1519*(1-BI1519)</f>
        <v>0.0701653798190855</v>
      </c>
      <c r="BJ1520" s="83"/>
      <c r="BK1520" s="110"/>
      <c r="BL1520" s="87">
        <f>BL1519*(1-BL1519)</f>
        <v>0.0837548054600828</v>
      </c>
      <c r="BM1520" s="87">
        <f t="shared" ref="BM1520" si="10333">BM1519*(1-BM1519)</f>
        <v>0.0771147296441383</v>
      </c>
      <c r="BN1520" s="83"/>
      <c r="BO1520" s="110"/>
      <c r="BP1520" s="87">
        <f>BP1519*(1-BP1519)</f>
        <v>0.096611797948267</v>
      </c>
      <c r="BQ1520" s="87">
        <f t="shared" ref="BQ1520" si="10334">BQ1519*(1-BQ1519)</f>
        <v>0.0964028851214761</v>
      </c>
      <c r="BR1520" s="83"/>
      <c r="BS1520" s="110"/>
      <c r="BT1520" s="87">
        <f>BT1519*(1-BT1519)</f>
        <v>0.0391450860124979</v>
      </c>
      <c r="BU1520" s="87">
        <f t="shared" ref="BU1520" si="10335">BU1519*(1-BU1519)</f>
        <v>0.0355672913506827</v>
      </c>
      <c r="BV1520" s="83"/>
      <c r="BW1520" s="110"/>
      <c r="BX1520" s="87">
        <f>BX1519*(1-BX1519)</f>
        <v>0.0660071885202653</v>
      </c>
      <c r="BY1520" s="87">
        <f t="shared" ref="BY1520" si="10336">BY1519*(1-BY1519)</f>
        <v>0.0628976929510594</v>
      </c>
      <c r="BZ1520" s="83"/>
      <c r="CA1520" s="110"/>
      <c r="CB1520" s="87">
        <f>CB1519*(1-CB1519)</f>
        <v>0.0467648848792195</v>
      </c>
      <c r="CC1520" s="87">
        <f t="shared" ref="CC1520" si="10337">CC1519*(1-CC1519)</f>
        <v>0.042540935565535</v>
      </c>
      <c r="CD1520" s="83"/>
      <c r="CE1520" s="110"/>
      <c r="CF1520" s="87">
        <f>CF1519*(1-CF1519)</f>
        <v>0.0405761803645014</v>
      </c>
      <c r="CG1520" s="87">
        <f t="shared" ref="CG1520" si="10338">CG1519*(1-CG1519)</f>
        <v>0.0358372687451685</v>
      </c>
      <c r="CH1520" s="83"/>
      <c r="CI1520" s="110"/>
      <c r="CJ1520" s="87">
        <f>CJ1519*(1-CJ1519)</f>
        <v>0.0489220247044379</v>
      </c>
      <c r="CK1520" s="87">
        <f t="shared" ref="CK1520" si="10339">CK1519*(1-CK1519)</f>
        <v>0.0457390309218694</v>
      </c>
      <c r="CL1520" s="83"/>
      <c r="CM1520" s="110"/>
      <c r="CN1520" s="87">
        <f>CN1519*(1-CN1519)</f>
        <v>0.0528963398006076</v>
      </c>
      <c r="CO1520" s="87">
        <f t="shared" ref="CO1520" si="10340">CO1519*(1-CO1519)</f>
        <v>0.0466573282186647</v>
      </c>
      <c r="CP1520" s="83"/>
      <c r="CQ1520" s="110"/>
      <c r="CR1520" s="87">
        <f>CR1519*(1-CR1519)</f>
        <v>0.0393592679322506</v>
      </c>
      <c r="CS1520" s="87">
        <f t="shared" ref="CS1520" si="10341">CS1519*(1-CS1519)</f>
        <v>0.0357472474346367</v>
      </c>
      <c r="CT1520" s="83"/>
      <c r="CU1520" s="110"/>
      <c r="CV1520" s="87">
        <f>CV1519*(1-CV1519)</f>
        <v>0.0669206951266081</v>
      </c>
      <c r="CW1520" s="87">
        <f t="shared" ref="CW1520" si="10342">CW1519*(1-CW1519)</f>
        <v>0.0618125236583304</v>
      </c>
      <c r="CX1520" s="83"/>
      <c r="CY1520" s="110"/>
      <c r="CZ1520" s="87">
        <f>CZ1519*(1-CZ1519)</f>
        <v>0.0489566881824452</v>
      </c>
      <c r="DA1520" s="87">
        <f t="shared" ref="DA1520" si="10343">DA1519*(1-DA1519)</f>
        <v>0.0436782010222768</v>
      </c>
      <c r="DB1520" s="83"/>
      <c r="DC1520" s="110"/>
      <c r="DD1520" s="87">
        <f>DD1519*(1-DD1519)</f>
        <v>0.0425741278819156</v>
      </c>
      <c r="DE1520" s="87">
        <f t="shared" ref="DE1520" si="10344">DE1519*(1-DE1519)</f>
        <v>0.0369678176646169</v>
      </c>
      <c r="DF1520" s="83"/>
      <c r="DG1520" s="110"/>
      <c r="DH1520" s="87">
        <f>DH1519*(1-DH1519)</f>
        <v>0.052467171247607</v>
      </c>
      <c r="DI1520" s="87">
        <f t="shared" ref="DI1520" si="10345">DI1519*(1-DI1519)</f>
        <v>0.0483522676064716</v>
      </c>
      <c r="DJ1520" s="83"/>
      <c r="DK1520" s="110"/>
      <c r="DL1520" s="87">
        <f>DL1519*(1-DL1519)</f>
        <v>0.0622291287967537</v>
      </c>
      <c r="DM1520" s="87">
        <f t="shared" ref="DM1520" si="10346">DM1519*(1-DM1519)</f>
        <v>0.0525427254428218</v>
      </c>
      <c r="DN1520" s="83"/>
      <c r="DO1520" s="110"/>
      <c r="DP1520" s="87">
        <f>DP1519*(1-DP1519)</f>
        <v>0.0926035417660266</v>
      </c>
      <c r="DQ1520" s="87">
        <f t="shared" ref="DQ1520" si="10347">DQ1519*(1-DQ1519)</f>
        <v>0.0809463545886899</v>
      </c>
      <c r="DR1520" s="83"/>
      <c r="DS1520" s="110"/>
      <c r="DT1520" s="87">
        <f>DT1519*(1-DT1519)</f>
        <v>0.0598637122163274</v>
      </c>
      <c r="DU1520" s="87">
        <f t="shared" ref="DU1520" si="10348">DU1519*(1-DU1519)</f>
        <v>0.0507701251161112</v>
      </c>
      <c r="DV1520" s="83"/>
      <c r="DW1520" s="110"/>
      <c r="DX1520" s="87">
        <f>DX1519*(1-DX1519)</f>
        <v>0.0497292516828575</v>
      </c>
      <c r="DY1520" s="87">
        <f t="shared" ref="DY1520" si="10349">DY1519*(1-DY1519)</f>
        <v>0.0412018802615713</v>
      </c>
      <c r="DZ1520" s="83"/>
      <c r="EA1520" s="110"/>
      <c r="EB1520" s="87">
        <f>EB1519*(1-EB1519)</f>
        <v>0.0626772260245346</v>
      </c>
      <c r="EC1520" s="87">
        <f t="shared" ref="EC1520" si="10350">EC1519*(1-EC1519)</f>
        <v>0.0547824220652865</v>
      </c>
      <c r="ED1520" s="83"/>
      <c r="EE1520" s="110"/>
      <c r="EF1520" s="87">
        <f>EF1519*(1-EF1519)</f>
        <v>0.0901900323588468</v>
      </c>
      <c r="EG1520" s="87">
        <f t="shared" ref="EG1520" si="10351">EG1519*(1-EG1519)</f>
        <v>0.0682284876484053</v>
      </c>
      <c r="EH1520" s="83"/>
      <c r="EI1520" s="110"/>
      <c r="EJ1520" s="87">
        <f>EJ1519*(1-EJ1519)</f>
        <v>0.0122133864366518</v>
      </c>
      <c r="EK1520" s="87">
        <f t="shared" ref="EK1520" si="10352">EK1519*(1-EK1519)</f>
        <v>0.0139573133691316</v>
      </c>
      <c r="EL1520" s="83"/>
      <c r="EM1520" s="110"/>
      <c r="EN1520" s="87">
        <f>EN1519*(1-EN1519)</f>
        <v>0.0116565251688095</v>
      </c>
      <c r="EO1520" s="87">
        <f t="shared" ref="EO1520" si="10353">EO1519*(1-EO1519)</f>
        <v>0.0131225064198628</v>
      </c>
      <c r="EP1520" s="83"/>
      <c r="EQ1520" s="110"/>
      <c r="ER1520" s="87">
        <f>ER1519*(1-ER1519)</f>
        <v>0.0122133864366518</v>
      </c>
      <c r="ES1520" s="87">
        <f t="shared" ref="ES1520" si="10354">ES1519*(1-ES1519)</f>
        <v>0.0139573133691316</v>
      </c>
      <c r="ET1520" s="83"/>
      <c r="EU1520" s="110"/>
      <c r="EV1520" s="87">
        <f>EV1519*(1-EV1519)</f>
        <v>0.0187372363733778</v>
      </c>
      <c r="EW1520" s="87">
        <f t="shared" ref="EW1520" si="10355">EW1519*(1-EW1519)</f>
        <v>0.0224024536299966</v>
      </c>
      <c r="EX1520" s="83"/>
      <c r="EY1520" s="110"/>
      <c r="EZ1520" s="87">
        <f>EZ1519*(1-EZ1519)</f>
        <v>0.0112557112805845</v>
      </c>
      <c r="FA1520" s="87">
        <f t="shared" ref="FA1520" si="10356">FA1519*(1-FA1519)</f>
        <v>0.012940574281418</v>
      </c>
      <c r="FB1520" s="83"/>
      <c r="FC1520" s="110"/>
      <c r="FD1520" s="87">
        <f>FD1519*(1-FD1519)</f>
        <v>0.0170611641879445</v>
      </c>
      <c r="FE1520" s="87">
        <f t="shared" ref="FE1520" si="10357">FE1519*(1-FE1519)</f>
        <v>0.0199095625037292</v>
      </c>
      <c r="FF1520" s="83"/>
      <c r="FG1520" s="110"/>
      <c r="FH1520" s="87">
        <f>FH1519*(1-FH1519)</f>
        <v>0.0109374577534257</v>
      </c>
      <c r="FI1520" s="87">
        <f t="shared" ref="FI1520" si="10358">FI1519*(1-FI1519)</f>
        <v>0.0124924327355902</v>
      </c>
      <c r="FJ1520" s="83"/>
      <c r="FK1520" s="110"/>
      <c r="FL1520" s="87">
        <f>FL1519*(1-FL1519)</f>
        <v>0.0165131447186347</v>
      </c>
      <c r="FM1520" s="87">
        <f t="shared" ref="FM1520" si="10359">FM1519*(1-FM1519)</f>
        <v>0.0204382231812833</v>
      </c>
      <c r="FN1520" s="83"/>
      <c r="FO1520" s="110"/>
      <c r="FP1520" s="87">
        <f>FP1519*(1-FP1519)</f>
        <v>0.0323267438661646</v>
      </c>
      <c r="FQ1520" s="87">
        <f t="shared" ref="FQ1520" si="10360">FQ1519*(1-FQ1519)</f>
        <v>0.0398021654427004</v>
      </c>
      <c r="FR1520" s="83"/>
      <c r="FS1520" s="110"/>
      <c r="FT1520" s="87">
        <f>FT1519*(1-FT1519)</f>
        <v>0.0215273873000117</v>
      </c>
      <c r="FU1520" s="87">
        <f t="shared" ref="FU1520" si="10361">FU1519*(1-FU1519)</f>
        <v>0.0257205075735364</v>
      </c>
      <c r="FV1520" s="83"/>
      <c r="FW1520" s="110"/>
      <c r="FX1520" s="87">
        <f>FX1519*(1-FX1519)</f>
        <v>0.0327555604644105</v>
      </c>
      <c r="FY1520" s="87">
        <f t="shared" ref="FY1520" si="10362">FY1519*(1-FY1519)</f>
        <v>0.0392235248719202</v>
      </c>
      <c r="FZ1520" s="83"/>
      <c r="GA1520" s="110"/>
      <c r="GB1520" s="87">
        <f>GB1519*(1-GB1519)</f>
        <v>0.0197630885075885</v>
      </c>
      <c r="GC1520" s="87">
        <f t="shared" ref="GC1520" si="10363">GC1519*(1-GC1519)</f>
        <v>0.0229248548132852</v>
      </c>
      <c r="GD1520" s="83"/>
      <c r="GE1520" s="110"/>
      <c r="GF1520" s="87">
        <f>GF1519*(1-GF1519)</f>
        <v>0.0420864703192895</v>
      </c>
      <c r="GG1520" s="87">
        <f t="shared" ref="GG1520" si="10364">GG1519*(1-GG1519)</f>
        <v>0.0534162495813381</v>
      </c>
      <c r="GH1520" s="83"/>
      <c r="GI1520" s="110"/>
      <c r="GJ1520" s="87">
        <f>GJ1519*(1-GJ1519)</f>
        <v>0.0326088494422198</v>
      </c>
      <c r="GK1520" s="87">
        <f t="shared" ref="GK1520" si="10365">GK1519*(1-GK1519)</f>
        <v>0.040472055696327</v>
      </c>
      <c r="GL1520" s="83"/>
      <c r="GM1520" s="110"/>
      <c r="GN1520" s="87">
        <f>GN1519*(1-GN1519)</f>
        <v>0.0177959873682924</v>
      </c>
      <c r="GO1520" s="87">
        <f t="shared" ref="GO1520" si="10366">GO1519*(1-GO1519)</f>
        <v>0.0222426537354983</v>
      </c>
      <c r="GP1520" s="83"/>
      <c r="GQ1520" s="110"/>
      <c r="GR1520" s="87">
        <f>GR1519*(1-GR1519)</f>
        <v>0.0451221524635317</v>
      </c>
      <c r="GS1520" s="87">
        <f t="shared" ref="GS1520" si="10367">GS1519*(1-GS1519)</f>
        <v>0.0583706635760726</v>
      </c>
      <c r="GT1520" s="83"/>
      <c r="GU1520" s="110"/>
      <c r="GV1520" s="87">
        <f>GV1519*(1-GV1519)</f>
        <v>0.0116565251688095</v>
      </c>
      <c r="GW1520" s="87">
        <f t="shared" ref="GW1520" si="10368">GW1519*(1-GW1519)</f>
        <v>0.0131225064198628</v>
      </c>
      <c r="GX1520" s="83"/>
      <c r="GY1520" s="110"/>
      <c r="GZ1520" s="87">
        <f>GZ1519*(1-GZ1519)</f>
        <v>0.0552570774317695</v>
      </c>
      <c r="HA1520" s="87">
        <f t="shared" ref="HA1520" si="10369">HA1519*(1-HA1519)</f>
        <v>0.067260809076745</v>
      </c>
      <c r="HB1520" s="83"/>
      <c r="HC1520" s="110"/>
      <c r="HD1520" s="87">
        <f>HD1519*(1-HD1519)</f>
        <v>0.014021159802808</v>
      </c>
      <c r="HE1520" s="87">
        <f t="shared" ref="HE1520" si="10370">HE1519*(1-HE1519)</f>
        <v>0.014475741789612</v>
      </c>
      <c r="HF1520" s="83"/>
      <c r="HG1520" s="110"/>
      <c r="HH1520" s="87">
        <f>HH1519*(1-HH1519)</f>
        <v>0.0137134433027103</v>
      </c>
      <c r="HI1520" s="87">
        <f t="shared" ref="HI1520" si="10371">HI1519*(1-HI1519)</f>
        <v>0.0153959453077519</v>
      </c>
      <c r="HJ1520" s="83"/>
      <c r="HK1520" s="110"/>
      <c r="HL1520" s="87">
        <f>HL1519*(1-HL1519)</f>
        <v>0.0488529616285579</v>
      </c>
      <c r="HM1520" s="87">
        <f t="shared" ref="HM1520" si="10372">HM1519*(1-HM1519)</f>
        <v>0.0502764733019704</v>
      </c>
      <c r="HN1520" s="83"/>
      <c r="HO1520" s="110"/>
      <c r="HP1520" s="87">
        <f>HP1519*(1-HP1519)</f>
        <v>0.0145026363705621</v>
      </c>
      <c r="HQ1520" s="87">
        <f t="shared" ref="HQ1520" si="10373">HQ1519*(1-HQ1519)</f>
        <v>0.0157655334674676</v>
      </c>
      <c r="HR1520" s="83"/>
      <c r="HS1520" s="110"/>
      <c r="HT1520" s="87">
        <f>HT1519*(1-HT1519)</f>
        <v>0.0380111043374824</v>
      </c>
      <c r="HU1520" s="87">
        <f t="shared" ref="HU1520" si="10374">HU1519*(1-HU1519)</f>
        <v>0.0577086593951893</v>
      </c>
      <c r="HV1520" s="83"/>
      <c r="HW1520" s="110"/>
      <c r="HX1520" s="87">
        <f>HX1519*(1-HX1519)</f>
        <v>0.0182703058380293</v>
      </c>
      <c r="HY1520" s="87">
        <f t="shared" ref="HY1520" si="10375">HY1519*(1-HY1519)</f>
        <v>0.0189205075115448</v>
      </c>
      <c r="HZ1520" s="83"/>
      <c r="IA1520" s="110"/>
      <c r="IB1520" s="87">
        <f>IB1519*(1-IB1519)</f>
        <v>0.035064429366564</v>
      </c>
      <c r="IC1520" s="87">
        <f t="shared" ref="IC1520" si="10376">IC1519*(1-IC1519)</f>
        <v>0.054459593232225</v>
      </c>
      <c r="ID1520" s="83"/>
      <c r="IE1520" s="110"/>
      <c r="IF1520" s="87">
        <f>IF1519*(1-IF1519)</f>
        <v>0.0258778699498413</v>
      </c>
      <c r="IG1520" s="87">
        <f t="shared" ref="IG1520" si="10377">IG1519*(1-IG1519)</f>
        <v>0.0300952247303426</v>
      </c>
      <c r="IH1520" s="83"/>
      <c r="II1520" s="110"/>
      <c r="IJ1520" s="87">
        <f>IJ1519*(1-IJ1519)</f>
        <v>0.0262612907034657</v>
      </c>
      <c r="IK1520" s="87">
        <f t="shared" ref="IK1520" si="10378">IK1519*(1-IK1519)</f>
        <v>0.0315906164863623</v>
      </c>
      <c r="IL1520" s="83"/>
      <c r="IM1520" s="110"/>
      <c r="IN1520" s="87">
        <f>IN1519*(1-IN1519)</f>
        <v>0.0314172235351614</v>
      </c>
      <c r="IO1520" s="87">
        <f t="shared" ref="IO1520" si="10379">IO1519*(1-IO1519)</f>
        <v>0.0355387667017247</v>
      </c>
      <c r="IP1520" s="83"/>
      <c r="IQ1520" s="110"/>
      <c r="IR1520" s="87">
        <f>IR1519*(1-IR1519)</f>
        <v>0.0175009594886255</v>
      </c>
      <c r="IS1520" s="87">
        <f t="shared" ref="IS1520" si="10380">IS1519*(1-IS1519)</f>
        <v>0.0192772566585982</v>
      </c>
      <c r="IT1520" s="83"/>
      <c r="IU1520" s="110"/>
      <c r="IV1520" s="87">
        <f>IV1519*(1-IV1519)</f>
        <v>0.0141831376645695</v>
      </c>
      <c r="IW1520" s="87">
        <f t="shared" ref="IW1520" si="10381">IW1519*(1-IW1519)</f>
        <v>0.0172655937885906</v>
      </c>
      <c r="IX1520" s="83"/>
      <c r="IY1520" s="110"/>
      <c r="IZ1520" s="87">
        <f>IZ1519*(1-IZ1519)</f>
        <v>0.19216457132212</v>
      </c>
      <c r="JA1520" s="87">
        <f t="shared" ref="JA1520" si="10382">JA1519*(1-JA1519)</f>
        <v>0.16981974896908</v>
      </c>
      <c r="JB1520" s="83"/>
      <c r="JC1520" s="110"/>
      <c r="JD1520" s="87">
        <f>JD1519*(1-JD1519)</f>
        <v>0.173167417806058</v>
      </c>
      <c r="JE1520" s="87">
        <f t="shared" ref="JE1520" si="10383">JE1519*(1-JE1519)</f>
        <v>0.131078377062571</v>
      </c>
      <c r="JF1520" s="83"/>
      <c r="JG1520" s="110"/>
    </row>
    <row r="1521" spans="2:267">
      <c r="B1521" s="35"/>
      <c r="C1521" s="42"/>
      <c r="D1521" s="37">
        <f t="shared" ref="D1521:F1521" si="10384">D1489-$F$6*D1504</f>
        <v>0.461279153761855</v>
      </c>
      <c r="E1521" s="38">
        <f t="shared" si="10384"/>
        <v>0.597299784306798</v>
      </c>
      <c r="F1521" s="39">
        <f t="shared" si="10384"/>
        <v>-0.847276997275548</v>
      </c>
      <c r="G1521" s="43"/>
      <c r="H1521" s="34"/>
      <c r="I1521" s="157"/>
      <c r="J1521" s="184" t="s">
        <v>27</v>
      </c>
      <c r="K1521" s="162"/>
      <c r="L1521" s="163">
        <f>((O$7-L1519)^2+(O$8-M1519)^2)/2</f>
        <v>0.00168522482662273</v>
      </c>
      <c r="M1521" s="83"/>
      <c r="N1521" s="83"/>
      <c r="O1521" s="110"/>
      <c r="P1521" s="163">
        <f>((S$7-P1519)^2+(S$8-Q1519)^2)/2</f>
        <v>0.0017820967794556</v>
      </c>
      <c r="Q1521" s="83"/>
      <c r="R1521" s="83"/>
      <c r="S1521" s="110"/>
      <c r="T1521" s="163">
        <f>((W$7-T1519)^2+(W$8-U1519)^2)/2</f>
        <v>0.00210938723666731</v>
      </c>
      <c r="U1521" s="83"/>
      <c r="V1521" s="83"/>
      <c r="W1521" s="110"/>
      <c r="X1521" s="163">
        <f>((AA$7-X1519)^2+(AA$8-Y1519)^2)/2</f>
        <v>0.00245368037587106</v>
      </c>
      <c r="Y1521" s="83"/>
      <c r="Z1521" s="83"/>
      <c r="AA1521" s="110"/>
      <c r="AB1521" s="163">
        <f>((AE$7-AB1519)^2+(AE$8-AC1519)^2)/2</f>
        <v>0.0030473315238943</v>
      </c>
      <c r="AC1521" s="83"/>
      <c r="AD1521" s="83"/>
      <c r="AE1521" s="110"/>
      <c r="AF1521" s="163">
        <f>((AI$7-AF1519)^2+(AI$8-AG1519)^2)/2</f>
        <v>0.00242377963565914</v>
      </c>
      <c r="AG1521" s="83"/>
      <c r="AH1521" s="83"/>
      <c r="AI1521" s="110"/>
      <c r="AJ1521" s="163">
        <f>((AM$7-AJ1519)^2+(AM$8-AK1519)^2)/2</f>
        <v>0.0121604290082748</v>
      </c>
      <c r="AK1521" s="83"/>
      <c r="AL1521" s="83"/>
      <c r="AM1521" s="110"/>
      <c r="AN1521" s="163">
        <f>((AQ$7-AN1519)^2+(AQ$8-AO1519)^2)/2</f>
        <v>0.00994637817296034</v>
      </c>
      <c r="AO1521" s="83"/>
      <c r="AP1521" s="83"/>
      <c r="AQ1521" s="110"/>
      <c r="AR1521" s="163">
        <f>((AU$7-AR1519)^2+(AU$8-AS1519)^2)/2</f>
        <v>0.00410266942582243</v>
      </c>
      <c r="AS1521" s="83"/>
      <c r="AT1521" s="83"/>
      <c r="AU1521" s="110"/>
      <c r="AV1521" s="163">
        <f>((AY$7-AV1519)^2+(AY$8-AW1519)^2)/2</f>
        <v>0.00676134151748013</v>
      </c>
      <c r="AW1521" s="83"/>
      <c r="AX1521" s="83"/>
      <c r="AY1521" s="110"/>
      <c r="AZ1521" s="163">
        <f>((BC$7-AZ1519)^2+(BC$8-BA1519)^2)/2</f>
        <v>0.00314881086182621</v>
      </c>
      <c r="BA1521" s="83"/>
      <c r="BB1521" s="83"/>
      <c r="BC1521" s="110"/>
      <c r="BD1521" s="163">
        <f>((BG$7-BD1519)^2+(BG$8-BE1519)^2)/2</f>
        <v>0.00401081681788988</v>
      </c>
      <c r="BE1521" s="83"/>
      <c r="BF1521" s="83"/>
      <c r="BG1521" s="110"/>
      <c r="BH1521" s="163">
        <f>((BK$7-BH1519)^2+(BK$8-BI1519)^2)/2</f>
        <v>0.00751628931771492</v>
      </c>
      <c r="BI1521" s="83"/>
      <c r="BJ1521" s="83"/>
      <c r="BK1521" s="110"/>
      <c r="BL1521" s="163">
        <f>((BO$7-BL1519)^2+(BO$8-BM1519)^2)/2</f>
        <v>0.0078019757748173</v>
      </c>
      <c r="BM1521" s="83"/>
      <c r="BN1521" s="83"/>
      <c r="BO1521" s="110"/>
      <c r="BP1521" s="163">
        <f>((BS$7-BP1519)^2+(BS$8-BQ1519)^2)/2</f>
        <v>0.0117112899779499</v>
      </c>
      <c r="BQ1521" s="83"/>
      <c r="BR1521" s="83"/>
      <c r="BS1521" s="110"/>
      <c r="BT1521" s="163">
        <f>((BW$7-BT1519)^2+(BW$8-BU1519)^2)/2</f>
        <v>0.00151470910149417</v>
      </c>
      <c r="BU1521" s="83"/>
      <c r="BV1521" s="83"/>
      <c r="BW1521" s="110"/>
      <c r="BX1521" s="163">
        <f>((CA$7-BX1519)^2+(CA$8-BY1519)^2)/2</f>
        <v>0.00479902205796649</v>
      </c>
      <c r="BY1521" s="83"/>
      <c r="BZ1521" s="83"/>
      <c r="CA1521" s="110"/>
      <c r="CB1521" s="163">
        <f>((CE$7-CB1519)^2+(CE$8-CC1519)^2)/2</f>
        <v>0.00220069039767215</v>
      </c>
      <c r="CC1521" s="83"/>
      <c r="CD1521" s="83"/>
      <c r="CE1521" s="110"/>
      <c r="CF1521" s="163">
        <f>((CI$7-CF1519)^2+(CI$8-CG1519)^2)/2</f>
        <v>0.00159044177916947</v>
      </c>
      <c r="CG1521" s="83"/>
      <c r="CH1521" s="83"/>
      <c r="CI1521" s="110"/>
      <c r="CJ1521" s="163">
        <f>((CM$7-CJ1519)^2+(CM$8-CK1519)^2)/2</f>
        <v>0.00248467928185878</v>
      </c>
      <c r="CK1521" s="83"/>
      <c r="CL1521" s="83"/>
      <c r="CM1521" s="110"/>
      <c r="CN1521" s="163">
        <f>((CQ$7-CN1519)^2+(CQ$8-CO1519)^2)/2</f>
        <v>0.00277371111816513</v>
      </c>
      <c r="CO1521" s="83"/>
      <c r="CP1521" s="83"/>
      <c r="CQ1521" s="110"/>
      <c r="CR1521" s="163">
        <f>((CU$7-CR1519)^2+(CU$8-CS1519)^2)/2</f>
        <v>0.00153145289464764</v>
      </c>
      <c r="CS1521" s="83"/>
      <c r="CT1521" s="83"/>
      <c r="CU1521" s="110"/>
      <c r="CV1521" s="163">
        <f>((CY$7-CV1519)^2+(CY$8-CW1519)^2)/2</f>
        <v>0.00479165060667686</v>
      </c>
      <c r="CW1521" s="83"/>
      <c r="CX1521" s="83"/>
      <c r="CY1521" s="110"/>
      <c r="CZ1521" s="163">
        <f>((DC$7-CZ1519)^2+(DC$8-DA1519)^2)/2</f>
        <v>0.00237999009135897</v>
      </c>
      <c r="DA1521" s="83"/>
      <c r="DB1521" s="83"/>
      <c r="DC1521" s="110"/>
      <c r="DD1521" s="163">
        <f>((DG$7-DD1519)^2+(DG$8-DE1519)^2)/2</f>
        <v>0.00173182699214765</v>
      </c>
      <c r="DE1521" s="83"/>
      <c r="DF1521" s="83"/>
      <c r="DG1521" s="110"/>
      <c r="DH1521" s="163">
        <f>((DK$7-DH1519)^2+(DK$8-DI1519)^2)/2</f>
        <v>0.00284093453545978</v>
      </c>
      <c r="DI1521" s="83"/>
      <c r="DJ1521" s="83"/>
      <c r="DK1521" s="110"/>
      <c r="DL1521" s="163">
        <f>((DO$7-DL1519)^2+(DO$8-DM1519)^2)/2</f>
        <v>0.0037705666189335</v>
      </c>
      <c r="DM1521" s="83"/>
      <c r="DN1521" s="83"/>
      <c r="DO1521" s="110"/>
      <c r="DP1521" s="163">
        <f>((DS$7-DP1519)^2+(DS$8-DQ1519)^2)/2</f>
        <v>0.00927827067436666</v>
      </c>
      <c r="DQ1521" s="83"/>
      <c r="DR1521" s="83"/>
      <c r="DS1521" s="110"/>
      <c r="DT1521" s="163">
        <f>((DW$7-DT1519)^2+(DW$8-DU1519)^2)/2</f>
        <v>0.00348411227790712</v>
      </c>
      <c r="DU1521" s="83"/>
      <c r="DV1521" s="83"/>
      <c r="DW1521" s="110"/>
      <c r="DX1521" s="163">
        <f>((EA$7-DX1519)^2+(EA$8-DY1519)^2)/2</f>
        <v>0.00230417009243003</v>
      </c>
      <c r="DY1521" s="83"/>
      <c r="DZ1521" s="83"/>
      <c r="EA1521" s="110"/>
      <c r="EB1521" s="163">
        <f>((EE$7-EB1519)^2+(EE$8-EC1519)^2)/2</f>
        <v>0.00394900412580346</v>
      </c>
      <c r="EC1521" s="83"/>
      <c r="ED1521" s="83"/>
      <c r="EE1521" s="110"/>
      <c r="EF1521" s="163">
        <f>((EI$7-EF1519)^2+(EI$8-EG1519)^2)/2</f>
        <v>0.00773619330819905</v>
      </c>
      <c r="EG1521" s="83"/>
      <c r="EH1521" s="83"/>
      <c r="EI1521" s="110"/>
      <c r="EJ1521" s="163">
        <f>((EM$7-EJ1519)^2+(EM$8-EK1519)^2)/2</f>
        <v>0.000176683856711003</v>
      </c>
      <c r="EK1521" s="83"/>
      <c r="EL1521" s="83"/>
      <c r="EM1521" s="110"/>
      <c r="EN1521" s="163">
        <f>((EQ$7-EN1519)^2+(EQ$8-EO1519)^2)/2</f>
        <v>0.000158005584016313</v>
      </c>
      <c r="EO1521" s="83"/>
      <c r="EP1521" s="83"/>
      <c r="EQ1521" s="110"/>
      <c r="ER1521" s="163">
        <f>((EU$7-ER1519)^2+(EU$8-ES1519)^2)/2</f>
        <v>0.000176683856711003</v>
      </c>
      <c r="ES1521" s="83"/>
      <c r="ET1521" s="83"/>
      <c r="EU1521" s="110"/>
      <c r="EV1521" s="163">
        <f>((EY$7-EV1519)^2+(EY$8-EW1519)^2)/2</f>
        <v>0.000445295760400951</v>
      </c>
      <c r="EW1521" s="83"/>
      <c r="EX1521" s="83"/>
      <c r="EY1521" s="110"/>
      <c r="EZ1521" s="163">
        <f>((FC$7-EZ1519)^2+(FC$8-FA1519)^2)/2</f>
        <v>0.000150781940262811</v>
      </c>
      <c r="FA1521" s="83"/>
      <c r="FB1521" s="83"/>
      <c r="FC1521" s="110"/>
      <c r="FD1521" s="163">
        <f>((FG$7-FD1519)^2+(FG$8-FE1519)^2)/2</f>
        <v>0.000357233784315058</v>
      </c>
      <c r="FE1521" s="83"/>
      <c r="FF1521" s="83"/>
      <c r="FG1521" s="110"/>
      <c r="FH1521" s="163">
        <f>((FK$7-FH1519)^2+(FK$8-FI1519)^2)/2</f>
        <v>0.000141202445260649</v>
      </c>
      <c r="FI1521" s="83"/>
      <c r="FJ1521" s="83"/>
      <c r="FK1521" s="110"/>
      <c r="FL1521" s="163">
        <f>((FO$7-FL1519)^2+(FO$8-FM1519)^2)/2</f>
        <v>0.00035890056398844</v>
      </c>
      <c r="FM1521" s="83"/>
      <c r="FN1521" s="83"/>
      <c r="FO1521" s="110"/>
      <c r="FP1521" s="163">
        <f>((FS$7-FP1519)^2+(FS$8-FQ1519)^2)/2</f>
        <v>0.00142152552995805</v>
      </c>
      <c r="FQ1521" s="83"/>
      <c r="FR1521" s="83"/>
      <c r="FS1521" s="110"/>
      <c r="FT1521" s="163">
        <f>((FW$7-FT1519)^2+(FW$8-FU1519)^2)/2</f>
        <v>0.00059122915417085</v>
      </c>
      <c r="FU1521" s="83"/>
      <c r="FV1521" s="83"/>
      <c r="FW1521" s="110"/>
      <c r="FX1521" s="163">
        <f>((GA$7-FX1519)^2+(GA$8-FY1519)^2)/2</f>
        <v>0.00141102024519581</v>
      </c>
      <c r="FY1521" s="83"/>
      <c r="FZ1521" s="83"/>
      <c r="GA1521" s="110"/>
      <c r="GB1521" s="163">
        <f>((GE$7-GB1519)^2+(GE$8-GC1519)^2)/2</f>
        <v>0.000478973445128869</v>
      </c>
      <c r="GC1521" s="83"/>
      <c r="GD1521" s="83"/>
      <c r="GE1521" s="110"/>
      <c r="GF1521" s="163">
        <f>((GI$7-GF1519)^2+(GI$8-GG1519)^2)/2</f>
        <v>0.00257212905485301</v>
      </c>
      <c r="GG1521" s="83"/>
      <c r="GH1521" s="83"/>
      <c r="GI1521" s="110"/>
      <c r="GJ1521" s="163">
        <f>((GM$7-GJ1519)^2+(GM$8-GK1519)^2)/2</f>
        <v>0.00146231546480257</v>
      </c>
      <c r="GK1521" s="83"/>
      <c r="GL1521" s="83"/>
      <c r="GM1521" s="110"/>
      <c r="GN1521" s="163">
        <f>((GQ$7-GN1519)^2+(GQ$8-GO1519)^2)/2</f>
        <v>0.000423273274112424</v>
      </c>
      <c r="GO1521" s="83"/>
      <c r="GP1521" s="83"/>
      <c r="GQ1521" s="110"/>
      <c r="GR1521" s="163">
        <f>((GU$7-GR1519)^2+(GU$8-GS1519)^2)/2</f>
        <v>0.0030589801581004</v>
      </c>
      <c r="GS1521" s="83"/>
      <c r="GT1521" s="83"/>
      <c r="GU1521" s="110"/>
      <c r="GV1521" s="163">
        <f>((GY$7-GV1519)^2+(GY$8-GW1519)^2)/2</f>
        <v>0.000158005584016313</v>
      </c>
      <c r="GW1521" s="83"/>
      <c r="GX1521" s="83"/>
      <c r="GY1521" s="110"/>
      <c r="GZ1521" s="163">
        <f>((HC$7-GZ1519)^2+(HC$8-HA1519)^2)/2</f>
        <v>0.00435260082475493</v>
      </c>
      <c r="HA1521" s="83"/>
      <c r="HB1521" s="83"/>
      <c r="HC1521" s="110"/>
      <c r="HD1521" s="163">
        <f>((HG$7-HD1519)^2+(HG$8-HE1519)^2)/2</f>
        <v>0.000209074830784582</v>
      </c>
      <c r="HE1521" s="83"/>
      <c r="HF1521" s="83"/>
      <c r="HG1521" s="110"/>
      <c r="HH1521" s="163">
        <f>((HK$7-HH1519)^2+(HK$8-HI1519)^2)/2</f>
        <v>0.000219013908644631</v>
      </c>
      <c r="HI1521" s="83"/>
      <c r="HJ1521" s="83"/>
      <c r="HK1521" s="110"/>
      <c r="HL1521" s="163">
        <f>((HO$7-HL1519)^2+(HO$8-HM1519)^2)/2</f>
        <v>0.00273599655977426</v>
      </c>
      <c r="HM1521" s="83"/>
      <c r="HN1521" s="83"/>
      <c r="HO1521" s="110"/>
      <c r="HP1521" s="163">
        <f>((HS$7-HP1519)^2+(HS$8-HQ1519)^2)/2</f>
        <v>0.000236684988423618</v>
      </c>
      <c r="HQ1521" s="83"/>
      <c r="HR1521" s="83"/>
      <c r="HS1521" s="110"/>
      <c r="HT1521" s="163">
        <f>((HW$7-HT1519)^2+(HW$8-HU1519)^2)/2</f>
        <v>0.00267367609446286</v>
      </c>
      <c r="HU1521" s="83"/>
      <c r="HV1521" s="83"/>
      <c r="HW1521" s="110"/>
      <c r="HX1521" s="163">
        <f>((IA$7-HX1519)^2+(IA$8-HY1519)^2)/2</f>
        <v>0.00035939883572289</v>
      </c>
      <c r="HY1521" s="83"/>
      <c r="HZ1521" s="83"/>
      <c r="IA1521" s="110"/>
      <c r="IB1521" s="163">
        <f>((IE$7-IB1519)^2+(IE$8-IC1519)^2)/2</f>
        <v>0.00233251183261934</v>
      </c>
      <c r="IC1521" s="83"/>
      <c r="ID1521" s="83"/>
      <c r="IE1521" s="110"/>
      <c r="IF1521" s="163">
        <f>((II$7-IF1519)^2+(II$8-IG1519)^2)/2</f>
        <v>0.000835730873665931</v>
      </c>
      <c r="IG1521" s="83"/>
      <c r="IH1521" s="83"/>
      <c r="II1521" s="110"/>
      <c r="IJ1521" s="163">
        <f>((IM$7-IJ1519)^2+(IM$8-IK1519)^2)/2</f>
        <v>0.00089746612382622</v>
      </c>
      <c r="IK1521" s="83"/>
      <c r="IL1521" s="83"/>
      <c r="IM1521" s="110"/>
      <c r="IN1521" s="163">
        <f>((IQ$7-IN1519)^2+(IQ$8-IO1519)^2)/2</f>
        <v>0.00120802339546399</v>
      </c>
      <c r="IO1521" s="83"/>
      <c r="IP1521" s="83"/>
      <c r="IQ1521" s="110"/>
      <c r="IR1521" s="163">
        <f>((IU$7-IR1519)^2+(IU$8-IS1519)^2)/2</f>
        <v>0.000352083709110282</v>
      </c>
      <c r="IS1521" s="83"/>
      <c r="IT1521" s="83"/>
      <c r="IU1521" s="110"/>
      <c r="IV1521" s="163">
        <f>((IY$7-IV1519)^2+(IY$8-IW1519)^2)/2</f>
        <v>0.00025796989694043</v>
      </c>
      <c r="IW1521" s="83"/>
      <c r="IX1521" s="83"/>
      <c r="IY1521" s="110"/>
      <c r="IZ1521" s="163">
        <f>((JC$7-IZ1519)^2+(JC$8-JA1519)^2)/2</f>
        <v>0.0571822642250751</v>
      </c>
      <c r="JA1521" s="83"/>
      <c r="JB1521" s="83"/>
      <c r="JC1521" s="110"/>
      <c r="JD1521" s="163">
        <f>((JG$7-JD1519)^2+(JG$8-JE1519)^2)/2</f>
        <v>0.0368585755482541</v>
      </c>
      <c r="JE1521" s="83"/>
      <c r="JF1521" s="83"/>
      <c r="JG1521" s="110"/>
    </row>
    <row r="1522" ht="15.75" spans="2:267">
      <c r="B1522" s="35"/>
      <c r="C1522" s="29">
        <v>3</v>
      </c>
      <c r="D1522" s="30">
        <f t="shared" ref="D1522:G1522" si="10385">D1490-$F$6*D1505</f>
        <v>-0.0945975967093951</v>
      </c>
      <c r="E1522" s="31">
        <f t="shared" si="10385"/>
        <v>0.437545473025303</v>
      </c>
      <c r="F1522" s="32">
        <f t="shared" si="10385"/>
        <v>-0.0981703688208449</v>
      </c>
      <c r="G1522" s="33">
        <f t="shared" si="10385"/>
        <v>0.031184026655455</v>
      </c>
      <c r="H1522" s="34"/>
      <c r="I1522" s="164" t="s">
        <v>28</v>
      </c>
      <c r="J1522" s="156" t="s">
        <v>40</v>
      </c>
      <c r="K1522" s="86" t="s">
        <v>29</v>
      </c>
      <c r="L1522" s="87">
        <f>L1519-O$7</f>
        <v>-0.0431166829894368</v>
      </c>
      <c r="M1522" s="87">
        <f>M1519-O$8</f>
        <v>0.0388767449927828</v>
      </c>
      <c r="N1522" s="83"/>
      <c r="O1522" s="110"/>
      <c r="P1522" s="87">
        <f>P1519-S$7</f>
        <v>-0.044510883157321</v>
      </c>
      <c r="Q1522" s="87">
        <f>Q1519-S$8</f>
        <v>0.0397866163359806</v>
      </c>
      <c r="R1522" s="83"/>
      <c r="S1522" s="110"/>
      <c r="T1522" s="87">
        <f>T1519-W$7</f>
        <v>-0.0490484323207204</v>
      </c>
      <c r="U1522" s="87">
        <f>U1519-W$8</f>
        <v>0.0425796402076664</v>
      </c>
      <c r="V1522" s="83"/>
      <c r="W1522" s="110"/>
      <c r="X1522" s="87">
        <f>X1519-AA$7</f>
        <v>-0.0503910414395878</v>
      </c>
      <c r="Y1522" s="87">
        <f>Y1519-AA$8</f>
        <v>0.0486631656838709</v>
      </c>
      <c r="Z1522" s="83"/>
      <c r="AA1522" s="110"/>
      <c r="AB1522" s="87">
        <f>AB1519-AE$7</f>
        <v>-0.0561366373309858</v>
      </c>
      <c r="AC1522" s="87">
        <f>AC1519-AE$8</f>
        <v>0.0542525667315195</v>
      </c>
      <c r="AD1522" s="83"/>
      <c r="AE1522" s="110"/>
      <c r="AF1522" s="87">
        <f>AF1519-AI$7</f>
        <v>-0.0525949657793414</v>
      </c>
      <c r="AG1522" s="87">
        <f>AG1519-AI$8</f>
        <v>0.0456215831157598</v>
      </c>
      <c r="AH1522" s="83"/>
      <c r="AI1522" s="110"/>
      <c r="AJ1522" s="87">
        <f>AJ1519-AM$7</f>
        <v>-0.12610618115681</v>
      </c>
      <c r="AK1522" s="87">
        <f>AK1519-AM$8</f>
        <v>0.0917501449077615</v>
      </c>
      <c r="AL1522" s="83"/>
      <c r="AM1522" s="110"/>
      <c r="AN1522" s="87">
        <f>AN1519-AQ$7</f>
        <v>-0.107438256003275</v>
      </c>
      <c r="AO1522" s="87">
        <f>AO1519-AQ$8</f>
        <v>0.0913771168996674</v>
      </c>
      <c r="AP1522" s="83"/>
      <c r="AQ1522" s="110"/>
      <c r="AR1522" s="87">
        <f>AR1519-AU$7</f>
        <v>-0.0640639879356728</v>
      </c>
      <c r="AS1522" s="87">
        <f>AS1519-AU$8</f>
        <v>0.064040177243843</v>
      </c>
      <c r="AT1522" s="83"/>
      <c r="AU1522" s="110"/>
      <c r="AV1522" s="87">
        <f>AV1519-AY$7</f>
        <v>-0.0843013724266095</v>
      </c>
      <c r="AW1522" s="87">
        <f>AW1519-AY$8</f>
        <v>0.0800996981389465</v>
      </c>
      <c r="AX1522" s="83"/>
      <c r="AY1522" s="110"/>
      <c r="AZ1522" s="87">
        <f>AZ1519-BC$7</f>
        <v>-0.0586607011305047</v>
      </c>
      <c r="BA1522" s="87">
        <f>BA1519-BC$8</f>
        <v>0.0534466450446614</v>
      </c>
      <c r="BB1522" s="83"/>
      <c r="BC1522" s="110"/>
      <c r="BD1522" s="87">
        <f>BD1519-BG$7</f>
        <v>-0.0673196960009572</v>
      </c>
      <c r="BE1522" s="87">
        <f>BE1519-BG$8</f>
        <v>0.0590736164977096</v>
      </c>
      <c r="BF1522" s="83"/>
      <c r="BG1522" s="110"/>
      <c r="BH1522" s="87">
        <f>BH1519-BK$7</f>
        <v>-0.0962656760849916</v>
      </c>
      <c r="BI1522" s="87">
        <f>BI1519-BK$8</f>
        <v>0.0759308780624148</v>
      </c>
      <c r="BJ1522" s="83"/>
      <c r="BK1522" s="110"/>
      <c r="BL1522" s="87">
        <f>BL1519-BO$7</f>
        <v>-0.0922682321183237</v>
      </c>
      <c r="BM1522" s="87">
        <f>BM1519-BO$8</f>
        <v>0.0842052545355321</v>
      </c>
      <c r="BN1522" s="83"/>
      <c r="BO1522" s="110"/>
      <c r="BP1522" s="87">
        <f>BP1519-BS$7</f>
        <v>-0.108351941085197</v>
      </c>
      <c r="BQ1522" s="87">
        <f>BQ1519-BS$8</f>
        <v>0.108085321940446</v>
      </c>
      <c r="BR1522" s="83"/>
      <c r="BS1522" s="110"/>
      <c r="BT1522" s="87">
        <f>BT1519-BW$7</f>
        <v>-0.040810590292522</v>
      </c>
      <c r="BU1522" s="87">
        <f>BU1519-BW$8</f>
        <v>0.036931205273647</v>
      </c>
      <c r="BV1522" s="83"/>
      <c r="BW1522" s="110"/>
      <c r="BX1522" s="87">
        <f>BX1519-CA$7</f>
        <v>-0.071056167453436</v>
      </c>
      <c r="BY1522" s="87">
        <f>BY1519-CA$8</f>
        <v>0.0674467581338216</v>
      </c>
      <c r="BZ1522" s="83"/>
      <c r="CA1522" s="110"/>
      <c r="CB1522" s="87">
        <f>CB1519-CE$7</f>
        <v>-0.049183945360438</v>
      </c>
      <c r="CC1522" s="87">
        <f>CC1519-CE$8</f>
        <v>0.0445232558796607</v>
      </c>
      <c r="CD1522" s="83"/>
      <c r="CE1522" s="110"/>
      <c r="CF1522" s="87">
        <f>CF1519-CI$7</f>
        <v>-0.0423715266337784</v>
      </c>
      <c r="CG1522" s="87">
        <f>CG1519-CI$8</f>
        <v>0.0372228060342304</v>
      </c>
      <c r="CH1522" s="83"/>
      <c r="CI1522" s="110"/>
      <c r="CJ1522" s="87">
        <f>CJ1519-CM$7</f>
        <v>-0.0515828111060392</v>
      </c>
      <c r="CK1522" s="87">
        <f>CK1519-CM$8</f>
        <v>0.0480476030839857</v>
      </c>
      <c r="CL1522" s="83"/>
      <c r="CM1522" s="110"/>
      <c r="CN1522" s="87">
        <f>CN1519-CQ$7</f>
        <v>-0.0560364201881055</v>
      </c>
      <c r="CO1522" s="87">
        <f>CO1519-CQ$8</f>
        <v>0.049064670067497</v>
      </c>
      <c r="CP1522" s="83"/>
      <c r="CQ1522" s="110"/>
      <c r="CR1522" s="87">
        <f>CR1519-CU$7</f>
        <v>-0.0410438669461433</v>
      </c>
      <c r="CS1522" s="87">
        <f>CS1519-CU$8</f>
        <v>0.0371255542100392</v>
      </c>
      <c r="CT1522" s="83"/>
      <c r="CU1522" s="110"/>
      <c r="CV1522" s="87">
        <f>CV1519-CY$7</f>
        <v>-0.0721223248714746</v>
      </c>
      <c r="CW1522" s="87">
        <f>CW1519-CY$8</f>
        <v>0.0661941951268176</v>
      </c>
      <c r="CX1522" s="83"/>
      <c r="CY1522" s="110"/>
      <c r="CZ1522" s="87">
        <f>CZ1519-DC$7</f>
        <v>-0.0516214636966275</v>
      </c>
      <c r="DA1522" s="87">
        <f>DA1519-DC$8</f>
        <v>0.0457734056908125</v>
      </c>
      <c r="DB1522" s="83"/>
      <c r="DC1522" s="110"/>
      <c r="DD1522" s="87">
        <f>DD1519-DG$7</f>
        <v>-0.0445596942319615</v>
      </c>
      <c r="DE1522" s="87">
        <f>DE1519-DG$8</f>
        <v>0.0384459052988663</v>
      </c>
      <c r="DF1522" s="83"/>
      <c r="DG1522" s="110"/>
      <c r="DH1522" s="87">
        <f>DH1519-DK$7</f>
        <v>-0.0555533454368309</v>
      </c>
      <c r="DI1522" s="87">
        <f>DI1519-DK$8</f>
        <v>0.0509479624881673</v>
      </c>
      <c r="DJ1522" s="83"/>
      <c r="DK1522" s="110"/>
      <c r="DL1522" s="87">
        <f>DL1519-DO$7</f>
        <v>-0.0666746358644047</v>
      </c>
      <c r="DM1522" s="87">
        <f>DM1519-DO$8</f>
        <v>0.0556383516130379</v>
      </c>
      <c r="DN1522" s="83"/>
      <c r="DO1522" s="110"/>
      <c r="DP1522" s="87">
        <f>DP1519-DS$7</f>
        <v>-0.103267775150577</v>
      </c>
      <c r="DQ1522" s="87">
        <f>DQ1519-DS$8</f>
        <v>0.0888386625528732</v>
      </c>
      <c r="DR1522" s="83"/>
      <c r="DS1522" s="110"/>
      <c r="DT1522" s="87">
        <f>DT1519-DW$7</f>
        <v>-0.0639538008608805</v>
      </c>
      <c r="DU1522" s="87">
        <f>DU1519-DW$8</f>
        <v>0.0536482610273723</v>
      </c>
      <c r="DV1522" s="83"/>
      <c r="DW1522" s="110"/>
      <c r="DX1522" s="87">
        <f>DX1519-EA$7</f>
        <v>-0.0524838010561601</v>
      </c>
      <c r="DY1522" s="87">
        <f>DY1519-EA$8</f>
        <v>0.0430556710731288</v>
      </c>
      <c r="DZ1522" s="83"/>
      <c r="EA1522" s="110"/>
      <c r="EB1522" s="87">
        <f>EB1519-EE$7</f>
        <v>-0.0671919894740101</v>
      </c>
      <c r="EC1522" s="87">
        <f>EC1519-EE$8</f>
        <v>0.0581656668674179</v>
      </c>
      <c r="ED1522" s="83"/>
      <c r="EE1522" s="110"/>
      <c r="EF1522" s="87">
        <f>EF1519-EI$7</f>
        <v>-0.100237611022306</v>
      </c>
      <c r="EG1522" s="87">
        <f>EG1519-EI$8</f>
        <v>0.0736532956013442</v>
      </c>
      <c r="EH1522" s="83"/>
      <c r="EI1522" s="110"/>
      <c r="EJ1522" s="87">
        <f>EJ1519-EM$7</f>
        <v>0.0123663121119007</v>
      </c>
      <c r="EK1522" s="87">
        <f>EK1519-EM$8</f>
        <v>-0.0141577554073047</v>
      </c>
      <c r="EL1522" s="83"/>
      <c r="EM1522" s="110"/>
      <c r="EN1522" s="87">
        <f>EN1519-EQ$7</f>
        <v>0.0117956628304184</v>
      </c>
      <c r="EO1522" s="87">
        <f>EO1519-EQ$8</f>
        <v>-0.0132993799262865</v>
      </c>
      <c r="EP1522" s="83"/>
      <c r="EQ1522" s="110"/>
      <c r="ER1522" s="87">
        <f>ER1519-EU$7</f>
        <v>0.0123663121119007</v>
      </c>
      <c r="ES1522" s="87">
        <f>ES1519-EU$8</f>
        <v>-0.0141577554073047</v>
      </c>
      <c r="ET1522" s="83"/>
      <c r="EU1522" s="110"/>
      <c r="EV1522" s="87">
        <f>EV1519-EY$7</f>
        <v>0.0191021276542989</v>
      </c>
      <c r="EW1522" s="87">
        <f>EW1519-EY$8</f>
        <v>-0.0229281538698773</v>
      </c>
      <c r="EX1522" s="83"/>
      <c r="EY1522" s="110"/>
      <c r="EZ1522" s="87">
        <f>EZ1519-FC$7</f>
        <v>0.0113853371833634</v>
      </c>
      <c r="FA1522" s="87">
        <f>FA1519-FC$8</f>
        <v>-0.0131125122591648</v>
      </c>
      <c r="FB1522" s="83"/>
      <c r="FC1522" s="110"/>
      <c r="FD1522" s="87">
        <f>FD1519-FG$7</f>
        <v>0.0173626249324908</v>
      </c>
      <c r="FE1522" s="87">
        <f>FE1519-FG$8</f>
        <v>-0.020322569327813</v>
      </c>
      <c r="FF1522" s="83"/>
      <c r="FG1522" s="110"/>
      <c r="FH1522" s="87">
        <f>FH1519-FK$7</f>
        <v>0.0110597764076121</v>
      </c>
      <c r="FI1522" s="87">
        <f>FI1519-FK$8</f>
        <v>-0.0126525189719251</v>
      </c>
      <c r="FJ1522" s="83"/>
      <c r="FK1522" s="110"/>
      <c r="FL1522" s="87">
        <f>FL1519-FO$7</f>
        <v>0.0167952242771546</v>
      </c>
      <c r="FM1522" s="87">
        <f>FM1519-FO$8</f>
        <v>-0.0208739447507402</v>
      </c>
      <c r="FN1522" s="83"/>
      <c r="FO1522" s="110"/>
      <c r="FP1522" s="87">
        <f>FP1519-FS$7</f>
        <v>0.0334453342492057</v>
      </c>
      <c r="FQ1522" s="87">
        <f>FQ1519-FS$8</f>
        <v>-0.0415266261195754</v>
      </c>
      <c r="FR1522" s="83"/>
      <c r="FS1522" s="110"/>
      <c r="FT1522" s="87">
        <f>FT1519-FW$7</f>
        <v>0.0220119115501012</v>
      </c>
      <c r="FU1522" s="87">
        <f>FU1519-FW$8</f>
        <v>-0.0264184416317886</v>
      </c>
      <c r="FV1522" s="83"/>
      <c r="FW1522" s="110"/>
      <c r="FX1522" s="87">
        <f>FX1519-GA$7</f>
        <v>0.0339051174539786</v>
      </c>
      <c r="FY1522" s="87">
        <f>FY1519-GA$8</f>
        <v>-0.0408960083727438</v>
      </c>
      <c r="FZ1522" s="83"/>
      <c r="GA1522" s="110"/>
      <c r="GB1522" s="87">
        <f>GB1519-GE$7</f>
        <v>0.0201699139357647</v>
      </c>
      <c r="GC1522" s="87">
        <f>GC1519-GE$8</f>
        <v>-0.0234759762753668</v>
      </c>
      <c r="GD1522" s="83"/>
      <c r="GE1522" s="110"/>
      <c r="GF1522" s="87">
        <f>GF1519-GI$7</f>
        <v>0.0440246391736605</v>
      </c>
      <c r="GG1522" s="87">
        <f>GG1519-GI$8</f>
        <v>-0.0566223388366731</v>
      </c>
      <c r="GH1522" s="83"/>
      <c r="GI1522" s="110"/>
      <c r="GJ1522" s="87">
        <f>GJ1519-GM$7</f>
        <v>0.0337477608013231</v>
      </c>
      <c r="GK1522" s="87">
        <f>GK1519-GM$8</f>
        <v>-0.0422577752668288</v>
      </c>
      <c r="GL1522" s="83"/>
      <c r="GM1522" s="110"/>
      <c r="GN1522" s="87">
        <f>GN1519-GQ$7</f>
        <v>0.018124484299412</v>
      </c>
      <c r="GO1522" s="87">
        <f>GO1519-GQ$8</f>
        <v>-0.0227607033526035</v>
      </c>
      <c r="GP1522" s="83"/>
      <c r="GQ1522" s="110"/>
      <c r="GR1522" s="87">
        <f>GR1519-GU$7</f>
        <v>0.0473656580235341</v>
      </c>
      <c r="GS1522" s="87">
        <f>GS1519-GU$8</f>
        <v>-0.062245118332271</v>
      </c>
      <c r="GT1522" s="83"/>
      <c r="GU1522" s="110"/>
      <c r="GV1522" s="87">
        <f>GV1519-GY$7</f>
        <v>0.0117956628304184</v>
      </c>
      <c r="GW1522" s="87">
        <f>GW1519-GY$8</f>
        <v>-0.0132993799262865</v>
      </c>
      <c r="GX1522" s="83"/>
      <c r="GY1522" s="110"/>
      <c r="GZ1522" s="87">
        <f>GZ1519-HC$7</f>
        <v>0.0587031355558591</v>
      </c>
      <c r="HA1522" s="87">
        <f>HA1519-HC$8</f>
        <v>-0.0725199526021653</v>
      </c>
      <c r="HB1522" s="83"/>
      <c r="HC1522" s="110"/>
      <c r="HD1522" s="87">
        <f>HD1519-HG$7</f>
        <v>0.0142234668109296</v>
      </c>
      <c r="HE1522" s="87">
        <f>HE1519-HG$8</f>
        <v>-0.0146915844430595</v>
      </c>
      <c r="HF1522" s="83"/>
      <c r="HG1522" s="110"/>
      <c r="HH1522" s="87">
        <f>HH1519-HK$7</f>
        <v>0.0139068436016717</v>
      </c>
      <c r="HI1522" s="87">
        <f>HI1519-HK$8</f>
        <v>-0.0156405728260798</v>
      </c>
      <c r="HJ1522" s="83"/>
      <c r="HK1522" s="110"/>
      <c r="HL1522" s="87">
        <f>HL1519-HO$7</f>
        <v>0.0515058101029155</v>
      </c>
      <c r="HM1522" s="87">
        <f>HM1519-HO$8</f>
        <v>-0.0530956179471613</v>
      </c>
      <c r="HN1522" s="83"/>
      <c r="HO1522" s="110"/>
      <c r="HP1522" s="87">
        <f>HP1519-HS$7</f>
        <v>0.0147192939860086</v>
      </c>
      <c r="HQ1522" s="87">
        <f>HQ1519-HS$8</f>
        <v>-0.0160222458288682</v>
      </c>
      <c r="HR1522" s="83"/>
      <c r="HS1522" s="110"/>
      <c r="HT1522" s="87">
        <f>HT1519-HW$7</f>
        <v>0.0395774813689956</v>
      </c>
      <c r="HU1522" s="87">
        <f>HU1519-HW$8</f>
        <v>-0.0614896345526018</v>
      </c>
      <c r="HV1522" s="83"/>
      <c r="HW1522" s="110"/>
      <c r="HX1522" s="87">
        <f>HX1519-IA$7</f>
        <v>0.0186168946026764</v>
      </c>
      <c r="HY1522" s="87">
        <f>HY1519-IA$8</f>
        <v>-0.0192927164183434</v>
      </c>
      <c r="HZ1522" s="83"/>
      <c r="IA1522" s="110"/>
      <c r="IB1522" s="87">
        <f>IB1519-IE$7</f>
        <v>0.03638855640371</v>
      </c>
      <c r="IC1522" s="87">
        <f>IC1519-IE$8</f>
        <v>-0.0578004898603177</v>
      </c>
      <c r="ID1522" s="83"/>
      <c r="IE1522" s="110"/>
      <c r="IF1522" s="87">
        <f>IF1519-II$7</f>
        <v>0.0265846115194832</v>
      </c>
      <c r="IG1522" s="87">
        <f>IG1519-II$8</f>
        <v>-0.0310599449080327</v>
      </c>
      <c r="IH1522" s="83"/>
      <c r="II1522" s="110"/>
      <c r="IJ1522" s="87">
        <f>IJ1519-IM$7</f>
        <v>0.0269897365843588</v>
      </c>
      <c r="IK1522" s="87">
        <f>IK1519-IM$8</f>
        <v>-0.0326571028531216</v>
      </c>
      <c r="IL1522" s="83"/>
      <c r="IM1522" s="110"/>
      <c r="IN1522" s="87">
        <f>IN1519-IQ$7</f>
        <v>0.0324716303101612</v>
      </c>
      <c r="IO1522" s="87">
        <f>IO1519-IQ$8</f>
        <v>-0.0369004067176529</v>
      </c>
      <c r="IP1522" s="83"/>
      <c r="IQ1522" s="110"/>
      <c r="IR1522" s="87">
        <f>IR1519-IU$7</f>
        <v>0.0178184568947351</v>
      </c>
      <c r="IS1522" s="87">
        <f>IS1519-IU$8</f>
        <v>-0.0196639266707093</v>
      </c>
      <c r="IT1522" s="83"/>
      <c r="IU1522" s="110"/>
      <c r="IV1522" s="87">
        <f>IV1519-IY$7</f>
        <v>0.014390215980536</v>
      </c>
      <c r="IW1522" s="87">
        <f>IW1519-IY$8</f>
        <v>-0.017574455266505</v>
      </c>
      <c r="IX1522" s="83"/>
      <c r="IY1522" s="110"/>
      <c r="IZ1522" s="87">
        <f>IZ1519-JC$7</f>
        <v>0.2595100237476</v>
      </c>
      <c r="JA1522" s="87">
        <f>JA1519-JC$8</f>
        <v>-0.21683882499375</v>
      </c>
      <c r="JB1522" s="83"/>
      <c r="JC1522" s="110"/>
      <c r="JD1522" s="87">
        <f>JD1519-JG$7</f>
        <v>0.222813091589913</v>
      </c>
      <c r="JE1522" s="87">
        <f>JE1519-JG$8</f>
        <v>-0.155149854375224</v>
      </c>
      <c r="JF1522" s="83"/>
      <c r="JG1522" s="110"/>
    </row>
    <row r="1523" ht="15.75" spans="2:267">
      <c r="B1523" s="35"/>
      <c r="C1523" s="36"/>
      <c r="D1523" s="37">
        <f t="shared" ref="D1523:F1523" si="10386">D1491-$F$6*D1506</f>
        <v>-1.0394188162989</v>
      </c>
      <c r="E1523" s="38">
        <f t="shared" si="10386"/>
        <v>0.87101767596184</v>
      </c>
      <c r="F1523" s="39">
        <f t="shared" si="10386"/>
        <v>-1.2965650528401</v>
      </c>
      <c r="G1523" s="40"/>
      <c r="H1523" s="34"/>
      <c r="I1523" s="157"/>
      <c r="J1523" s="159"/>
      <c r="K1523" s="86" t="s">
        <v>30</v>
      </c>
      <c r="L1523" s="87">
        <f>L1522*L1520</f>
        <v>-0.00177889235355587</v>
      </c>
      <c r="M1523" s="87">
        <f>M1522*M1520</f>
        <v>0.00145264293826403</v>
      </c>
      <c r="N1523" s="83"/>
      <c r="O1523" s="110"/>
      <c r="P1523" s="87">
        <f>P1522*P1520</f>
        <v>-0.00189303292451438</v>
      </c>
      <c r="Q1523" s="87">
        <f>Q1522*Q1520</f>
        <v>0.00151999362685916</v>
      </c>
      <c r="R1523" s="83"/>
      <c r="S1523" s="110"/>
      <c r="T1523" s="87">
        <f>T1522*T1520</f>
        <v>-0.00228775051018415</v>
      </c>
      <c r="U1523" s="87">
        <f>U1522*U1520</f>
        <v>0.00173582777565717</v>
      </c>
      <c r="V1523" s="83"/>
      <c r="W1523" s="110"/>
      <c r="X1523" s="87">
        <f>X1522*X1520</f>
        <v>-0.00241130124976275</v>
      </c>
      <c r="Y1523" s="87">
        <f>Y1522*Y1520</f>
        <v>0.00225286427193987</v>
      </c>
      <c r="Z1523" s="83"/>
      <c r="AA1523" s="110"/>
      <c r="AB1523" s="87">
        <f>AB1522*AB1520</f>
        <v>-0.00297441742775002</v>
      </c>
      <c r="AC1523" s="87">
        <f>AC1522*AC1520</f>
        <v>0.0027836571931069</v>
      </c>
      <c r="AD1523" s="83"/>
      <c r="AE1523" s="110"/>
      <c r="AF1523" s="87">
        <f>AF1522*AF1520</f>
        <v>-0.00262074063077209</v>
      </c>
      <c r="AG1523" s="87">
        <f>AG1522*AG1520</f>
        <v>0.0019863753290497</v>
      </c>
      <c r="AH1523" s="83"/>
      <c r="AI1523" s="110"/>
      <c r="AJ1523" s="87">
        <f>AJ1522*AJ1520</f>
        <v>-0.013897331466883</v>
      </c>
      <c r="AK1523" s="87">
        <f>AK1522*AK1520</f>
        <v>0.00764572819668667</v>
      </c>
      <c r="AL1523" s="83"/>
      <c r="AM1523" s="110"/>
      <c r="AN1523" s="87">
        <f>AN1522*AN1520</f>
        <v>-0.0103028213359735</v>
      </c>
      <c r="AO1523" s="87">
        <f>AO1522*AO1520</f>
        <v>0.00758679889884095</v>
      </c>
      <c r="AP1523" s="83"/>
      <c r="AQ1523" s="110"/>
      <c r="AR1523" s="87">
        <f>AR1522*AR1520</f>
        <v>-0.00384126348007095</v>
      </c>
      <c r="AS1523" s="87">
        <f>AS1522*AS1520</f>
        <v>0.00383850629345713</v>
      </c>
      <c r="AT1523" s="83"/>
      <c r="AU1523" s="110"/>
      <c r="AV1523" s="87">
        <f>AV1522*AV1520</f>
        <v>-0.00650761502612564</v>
      </c>
      <c r="AW1523" s="87">
        <f>AW1522*AW1520</f>
        <v>0.00590204505115906</v>
      </c>
      <c r="AX1523" s="83"/>
      <c r="AY1523" s="110"/>
      <c r="AZ1523" s="87">
        <f>AZ1522*AZ1520</f>
        <v>-0.00323922181737894</v>
      </c>
      <c r="BA1523" s="87">
        <f>BA1522*BA1520</f>
        <v>0.0027038711804411</v>
      </c>
      <c r="BB1523" s="83"/>
      <c r="BC1523" s="110"/>
      <c r="BD1523" s="87">
        <f>BD1522*BD1520</f>
        <v>-0.00422685254762957</v>
      </c>
      <c r="BE1523" s="87">
        <f>BE1522*BE1520</f>
        <v>0.00328354342940212</v>
      </c>
      <c r="BF1523" s="83"/>
      <c r="BG1523" s="110"/>
      <c r="BH1523" s="87">
        <f>BH1522*BH1520</f>
        <v>-0.008374978632821</v>
      </c>
      <c r="BI1523" s="87">
        <f>BI1522*BI1520</f>
        <v>0.00532771889924601</v>
      </c>
      <c r="BJ1523" s="83"/>
      <c r="BK1523" s="110"/>
      <c r="BL1523" s="87">
        <f>BL1522*BL1520</f>
        <v>-0.00772790783121597</v>
      </c>
      <c r="BM1523" s="87">
        <f>BM1522*BM1520</f>
        <v>0.00649346543812341</v>
      </c>
      <c r="BN1523" s="83"/>
      <c r="BO1523" s="110"/>
      <c r="BP1523" s="87">
        <f>BP1522*BP1520</f>
        <v>-0.0104680758394256</v>
      </c>
      <c r="BQ1523" s="87">
        <f>BQ1522*BQ1520</f>
        <v>0.0104197368743426</v>
      </c>
      <c r="BR1523" s="83"/>
      <c r="BS1523" s="110"/>
      <c r="BT1523" s="87">
        <f>BT1522*BT1520</f>
        <v>-0.00159753406722158</v>
      </c>
      <c r="BU1523" s="87">
        <f>BU1522*BU1520</f>
        <v>0.00131354293789967</v>
      </c>
      <c r="BV1523" s="83"/>
      <c r="BW1523" s="110"/>
      <c r="BX1523" s="87">
        <f>BX1522*BX1520</f>
        <v>-0.00469021784062649</v>
      </c>
      <c r="BY1523" s="87">
        <f>BY1522*BY1520</f>
        <v>0.00424224548364548</v>
      </c>
      <c r="BZ1523" s="83"/>
      <c r="CA1523" s="110"/>
      <c r="CB1523" s="87">
        <f>CB1522*CB1520</f>
        <v>-0.0023000815426867</v>
      </c>
      <c r="CC1523" s="87">
        <f>CC1522*CC1520</f>
        <v>0.00189406095954447</v>
      </c>
      <c r="CD1523" s="83"/>
      <c r="CE1523" s="110"/>
      <c r="CF1523" s="87">
        <f>CF1522*CF1520</f>
        <v>-0.00171927470701147</v>
      </c>
      <c r="CG1523" s="87">
        <f>CG1522*CG1520</f>
        <v>0.001333963703298</v>
      </c>
      <c r="CH1523" s="83"/>
      <c r="CI1523" s="110"/>
      <c r="CJ1523" s="87">
        <f>CJ1522*CJ1520</f>
        <v>-0.00252353555925401</v>
      </c>
      <c r="CK1523" s="87">
        <f>CK1522*CK1520</f>
        <v>0.00219765080318013</v>
      </c>
      <c r="CL1523" s="83"/>
      <c r="CM1523" s="110"/>
      <c r="CN1523" s="87">
        <f>CN1522*CN1520</f>
        <v>-0.00296412152347966</v>
      </c>
      <c r="CO1523" s="87">
        <f>CO1522*CO1520</f>
        <v>0.0022892264152797</v>
      </c>
      <c r="CP1523" s="83"/>
      <c r="CQ1523" s="110"/>
      <c r="CR1523" s="87">
        <f>CR1522*CR1520</f>
        <v>-0.00161545655610889</v>
      </c>
      <c r="CS1523" s="87">
        <f>CS1522*CS1520</f>
        <v>0.00132713637249429</v>
      </c>
      <c r="CT1523" s="83"/>
      <c r="CU1523" s="110"/>
      <c r="CV1523" s="87">
        <f>CV1522*CV1520</f>
        <v>-0.00482647611454614</v>
      </c>
      <c r="CW1523" s="87">
        <f>CW1522*CW1520</f>
        <v>0.00409163025232055</v>
      </c>
      <c r="CX1523" s="83"/>
      <c r="CY1523" s="110"/>
      <c r="CZ1523" s="87">
        <f>CZ1522*CZ1520</f>
        <v>-0.00252721590171721</v>
      </c>
      <c r="DA1523" s="87">
        <f>DA1522*DA1520</f>
        <v>0.00199930001523754</v>
      </c>
      <c r="DB1523" s="83"/>
      <c r="DC1523" s="110"/>
      <c r="DD1523" s="87">
        <f>DD1522*DD1520</f>
        <v>-0.00189709012061058</v>
      </c>
      <c r="DE1523" s="87">
        <f>DE1522*DE1520</f>
        <v>0.00142126121703962</v>
      </c>
      <c r="DF1523" s="83"/>
      <c r="DG1523" s="110"/>
      <c r="DH1523" s="87">
        <f>DH1522*DH1520</f>
        <v>-0.00291472688841167</v>
      </c>
      <c r="DI1523" s="87">
        <f>DI1522*DI1520</f>
        <v>0.00246344951623234</v>
      </c>
      <c r="DJ1523" s="83"/>
      <c r="DK1523" s="110"/>
      <c r="DL1523" s="87">
        <f>DL1522*DL1520</f>
        <v>-0.0041491045026827</v>
      </c>
      <c r="DM1523" s="87">
        <f>DM1522*DM1520</f>
        <v>0.00292339063289503</v>
      </c>
      <c r="DN1523" s="83"/>
      <c r="DO1523" s="110"/>
      <c r="DP1523" s="87">
        <f>DP1522*DP1520</f>
        <v>-0.00956296172924106</v>
      </c>
      <c r="DQ1523" s="87">
        <f>DQ1522*DQ1520</f>
        <v>0.00719116588018984</v>
      </c>
      <c r="DR1523" s="83"/>
      <c r="DS1523" s="110"/>
      <c r="DT1523" s="87">
        <f>DT1522*DT1520</f>
        <v>-0.00382851192987606</v>
      </c>
      <c r="DU1523" s="87">
        <f>DU1522*DU1520</f>
        <v>0.00272372892462149</v>
      </c>
      <c r="DV1523" s="83"/>
      <c r="DW1523" s="110"/>
      <c r="DX1523" s="87">
        <f>DX1522*DX1520</f>
        <v>-0.00260998015199481</v>
      </c>
      <c r="DY1523" s="87">
        <f>DY1522*DY1520</f>
        <v>0.00177397460413665</v>
      </c>
      <c r="DZ1523" s="83"/>
      <c r="EA1523" s="110"/>
      <c r="EB1523" s="87">
        <f>EB1522*EB1520</f>
        <v>-0.00421140751130068</v>
      </c>
      <c r="EC1523" s="87">
        <f>EC1522*EC1520</f>
        <v>0.00318645611203974</v>
      </c>
      <c r="ED1523" s="83"/>
      <c r="EE1523" s="110"/>
      <c r="EF1523" s="87">
        <f>EF1522*EF1520</f>
        <v>-0.00904043338167526</v>
      </c>
      <c r="EG1523" s="87">
        <f>EG1522*EG1520</f>
        <v>0.00502525296920066</v>
      </c>
      <c r="EH1523" s="83"/>
      <c r="EI1523" s="110"/>
      <c r="EJ1523" s="87">
        <f>EJ1522*EJ1520</f>
        <v>0.00015103454861889</v>
      </c>
      <c r="EK1523" s="87">
        <f>EK1522*EK1520</f>
        <v>-0.000197604228823269</v>
      </c>
      <c r="EL1523" s="83"/>
      <c r="EM1523" s="110"/>
      <c r="EN1523" s="87">
        <f>EN1522*EN1520</f>
        <v>0.000137496440665562</v>
      </c>
      <c r="EO1523" s="87">
        <f>EO1522*EO1520</f>
        <v>-0.000174521198462889</v>
      </c>
      <c r="EP1523" s="83"/>
      <c r="EQ1523" s="110"/>
      <c r="ER1523" s="87">
        <f>ER1522*ER1520</f>
        <v>0.00015103454861889</v>
      </c>
      <c r="ES1523" s="87">
        <f>ES1522*ES1520</f>
        <v>-0.000197604228823269</v>
      </c>
      <c r="ET1523" s="83"/>
      <c r="EU1523" s="110"/>
      <c r="EV1523" s="87">
        <f>EV1522*EV1520</f>
        <v>0.000357921081093035</v>
      </c>
      <c r="EW1523" s="87">
        <f>EW1522*EW1520</f>
        <v>-0.000513646903891354</v>
      </c>
      <c r="EX1523" s="83"/>
      <c r="EY1523" s="110"/>
      <c r="EZ1523" s="87">
        <f>EZ1522*EZ1520</f>
        <v>0.000128150068168041</v>
      </c>
      <c r="FA1523" s="87">
        <f>FA1522*FA1520</f>
        <v>-0.000169683438905726</v>
      </c>
      <c r="FB1523" s="83"/>
      <c r="FC1523" s="110"/>
      <c r="FD1523" s="87">
        <f>FD1522*FD1520</f>
        <v>0.000296226594706925</v>
      </c>
      <c r="FE1523" s="87">
        <f>FE1522*FE1520</f>
        <v>-0.000404613464268462</v>
      </c>
      <c r="FF1523" s="83"/>
      <c r="FG1523" s="110"/>
      <c r="FH1523" s="87">
        <f>FH1522*FH1520</f>
        <v>0.000120965837220592</v>
      </c>
      <c r="FI1523" s="87">
        <f>FI1522*FI1520</f>
        <v>-0.000158060742192553</v>
      </c>
      <c r="FJ1523" s="83"/>
      <c r="FK1523" s="110"/>
      <c r="FL1523" s="87">
        <f>FL1522*FL1520</f>
        <v>0.000277341969070581</v>
      </c>
      <c r="FM1523" s="87">
        <f>FM1522*FM1520</f>
        <v>-0.000426626341489405</v>
      </c>
      <c r="FN1523" s="83"/>
      <c r="FO1523" s="110"/>
      <c r="FP1523" s="87">
        <f>FP1522*FP1520</f>
        <v>0.00108117875379234</v>
      </c>
      <c r="FQ1523" s="87">
        <f>FQ1522*FQ1520</f>
        <v>-0.0016528496430885</v>
      </c>
      <c r="FR1523" s="83"/>
      <c r="FS1523" s="110"/>
      <c r="FT1523" s="87">
        <f>FT1522*FT1520</f>
        <v>0.000473858945152628</v>
      </c>
      <c r="FU1523" s="87">
        <f>FU1522*FU1520</f>
        <v>-0.000679495728071449</v>
      </c>
      <c r="FV1523" s="83"/>
      <c r="FW1523" s="110"/>
      <c r="FX1523" s="87">
        <f>FX1522*FX1520</f>
        <v>0.00111058112481674</v>
      </c>
      <c r="FY1523" s="87">
        <f>FY1522*FY1520</f>
        <v>-0.00160408560157057</v>
      </c>
      <c r="FZ1523" s="83"/>
      <c r="GA1523" s="110"/>
      <c r="GB1523" s="87">
        <f>GB1522*GB1520</f>
        <v>0.000398619794302961</v>
      </c>
      <c r="GC1523" s="87">
        <f>GC1522*GC1520</f>
        <v>-0.000538183347712912</v>
      </c>
      <c r="GD1523" s="83"/>
      <c r="GE1523" s="110"/>
      <c r="GF1523" s="87">
        <f>GF1522*GF1520</f>
        <v>0.00185284166989969</v>
      </c>
      <c r="GG1523" s="87">
        <f>GG1522*GG1520</f>
        <v>-0.00302455298317882</v>
      </c>
      <c r="GH1523" s="83"/>
      <c r="GI1523" s="110"/>
      <c r="GJ1523" s="87">
        <f>GJ1522*GJ1520</f>
        <v>0.00110047565098239</v>
      </c>
      <c r="GK1523" s="87">
        <f>GK1522*GK1520</f>
        <v>-0.00171025903420197</v>
      </c>
      <c r="GL1523" s="83"/>
      <c r="GM1523" s="110"/>
      <c r="GN1523" s="87">
        <f>GN1522*GN1520</f>
        <v>0.00032254309364915</v>
      </c>
      <c r="GO1523" s="87">
        <f>GO1522*GO1520</f>
        <v>-0.000506258443448354</v>
      </c>
      <c r="GP1523" s="83"/>
      <c r="GQ1523" s="110"/>
      <c r="GR1523" s="87">
        <f>GR1522*GR1520</f>
        <v>0.00213724044287341</v>
      </c>
      <c r="GS1523" s="87">
        <f>GS1522*GS1520</f>
        <v>-0.00363328886142582</v>
      </c>
      <c r="GT1523" s="83"/>
      <c r="GU1523" s="110"/>
      <c r="GV1523" s="87">
        <f>GV1522*GV1520</f>
        <v>0.000137496440665562</v>
      </c>
      <c r="GW1523" s="87">
        <f>GW1522*GW1520</f>
        <v>-0.000174521198462889</v>
      </c>
      <c r="GX1523" s="83"/>
      <c r="GY1523" s="110"/>
      <c r="GZ1523" s="87">
        <f>GZ1522*GZ1520</f>
        <v>0.00324376370689777</v>
      </c>
      <c r="HA1523" s="87">
        <f>HA1522*HA1520</f>
        <v>-0.00487775068622883</v>
      </c>
      <c r="HB1523" s="83"/>
      <c r="HC1523" s="110"/>
      <c r="HD1523" s="87">
        <f>HD1522*HD1520</f>
        <v>0.000199429501105979</v>
      </c>
      <c r="HE1523" s="87">
        <f>HE1522*HE1520</f>
        <v>-0.00021267158287801</v>
      </c>
      <c r="HF1523" s="83"/>
      <c r="HG1523" s="110"/>
      <c r="HH1523" s="87">
        <f>HH1522*HH1520</f>
        <v>0.000190710711251184</v>
      </c>
      <c r="HI1523" s="87">
        <f>HI1522*HI1520</f>
        <v>-0.000240801403812234</v>
      </c>
      <c r="HJ1523" s="83"/>
      <c r="HK1523" s="110"/>
      <c r="HL1523" s="87">
        <f>HL1522*HL1520</f>
        <v>0.00251621136460552</v>
      </c>
      <c r="HM1523" s="87">
        <f>HM1522*HM1520</f>
        <v>-0.00266946041817208</v>
      </c>
      <c r="HN1523" s="83"/>
      <c r="HO1523" s="110"/>
      <c r="HP1523" s="87">
        <f>HP1522*HP1520</f>
        <v>0.000213468568310485</v>
      </c>
      <c r="HQ1523" s="87">
        <f>HQ1522*HQ1520</f>
        <v>-0.000252599252839015</v>
      </c>
      <c r="HR1523" s="83"/>
      <c r="HS1523" s="110"/>
      <c r="HT1523" s="87">
        <f>HT1522*HT1520</f>
        <v>0.00150438377373166</v>
      </c>
      <c r="HU1523" s="87">
        <f>HU1522*HU1520</f>
        <v>-0.00354848437673076</v>
      </c>
      <c r="HV1523" s="83"/>
      <c r="HW1523" s="110"/>
      <c r="HX1523" s="87">
        <f>HX1522*HX1520</f>
        <v>0.000340136358145255</v>
      </c>
      <c r="HY1523" s="87">
        <f>HY1522*HY1520</f>
        <v>-0.00036502798591137</v>
      </c>
      <c r="HZ1523" s="83"/>
      <c r="IA1523" s="110"/>
      <c r="IB1523" s="87">
        <f>IB1522*IB1520</f>
        <v>0.00127594396576912</v>
      </c>
      <c r="IC1523" s="87">
        <f>IC1522*IC1520</f>
        <v>-0.00314779116641625</v>
      </c>
      <c r="ID1523" s="83"/>
      <c r="IE1523" s="110"/>
      <c r="IF1523" s="87">
        <f>IF1522*IF1520</f>
        <v>0.00068795311956824</v>
      </c>
      <c r="IG1523" s="87">
        <f>IG1522*IG1520</f>
        <v>-0.000934756022119304</v>
      </c>
      <c r="IH1523" s="83"/>
      <c r="II1523" s="110"/>
      <c r="IJ1523" s="87">
        <f>IJ1522*IJ1520</f>
        <v>0.00070878531845181</v>
      </c>
      <c r="IK1523" s="87">
        <f>IK1522*IK1520</f>
        <v>-0.00103165801178865</v>
      </c>
      <c r="IL1523" s="83"/>
      <c r="IM1523" s="110"/>
      <c r="IN1523" s="87">
        <f>IN1522*IN1520</f>
        <v>0.00102016846800545</v>
      </c>
      <c r="IO1523" s="87">
        <f>IO1522*IO1520</f>
        <v>-0.00131139494553742</v>
      </c>
      <c r="IP1523" s="83"/>
      <c r="IQ1523" s="110"/>
      <c r="IR1523" s="87">
        <f>IR1522*IR1520</f>
        <v>0.000311840092264579</v>
      </c>
      <c r="IS1523" s="87">
        <f>IS1522*IS1520</f>
        <v>-0.000379066561347118</v>
      </c>
      <c r="IT1523" s="83"/>
      <c r="IU1523" s="110"/>
      <c r="IV1523" s="87">
        <f>IV1522*IV1520</f>
        <v>0.00020409841427483</v>
      </c>
      <c r="IW1523" s="87">
        <f>IW1522*IW1520</f>
        <v>-0.000303433405687233</v>
      </c>
      <c r="IX1523" s="83"/>
      <c r="IY1523" s="110"/>
      <c r="IZ1523" s="87">
        <f>IZ1522*IZ1520</f>
        <v>0.0498686324672507</v>
      </c>
      <c r="JA1523" s="87">
        <f>JA1522*JA1520</f>
        <v>-0.036823514827189</v>
      </c>
      <c r="JB1523" s="83"/>
      <c r="JC1523" s="110"/>
      <c r="JD1523" s="87">
        <f>JD1522*JD1520</f>
        <v>0.0385839677240099</v>
      </c>
      <c r="JE1523" s="87">
        <f>JE1522*JE1520</f>
        <v>-0.0203367911129986</v>
      </c>
      <c r="JF1523" s="83"/>
      <c r="JG1523" s="110"/>
    </row>
    <row r="1524" ht="15.75" spans="2:267">
      <c r="B1524" s="35"/>
      <c r="C1524" s="36"/>
      <c r="D1524" s="37">
        <f t="shared" ref="D1524:F1524" si="10387">D1492-$F$6*D1507</f>
        <v>-1.33720560766431</v>
      </c>
      <c r="E1524" s="38">
        <f t="shared" si="10387"/>
        <v>1.31406412943494</v>
      </c>
      <c r="F1524" s="39">
        <f t="shared" si="10387"/>
        <v>-0.507558966664236</v>
      </c>
      <c r="G1524" s="41"/>
      <c r="H1524" s="34"/>
      <c r="I1524" s="157"/>
      <c r="J1524" s="156" t="s">
        <v>41</v>
      </c>
      <c r="K1524" s="86" t="s">
        <v>31</v>
      </c>
      <c r="L1524" s="87">
        <f t="array" ref="L1524:N1524">MMULT(L1523:M1523,$D1526:$F1527)</f>
        <v>0.00439212080104973</v>
      </c>
      <c r="M1524" s="87">
        <v>-0.00977124892314033</v>
      </c>
      <c r="N1524" s="87">
        <v>0.0112010102796701</v>
      </c>
      <c r="O1524" s="110"/>
      <c r="P1524" s="87">
        <f t="array" ref="P1524:R1524">MMULT(P1523:Q1523,$D1526:$F1527)</f>
        <v>0.00463680465515016</v>
      </c>
      <c r="Q1524" s="87">
        <v>-0.0103366043300266</v>
      </c>
      <c r="R1524" s="87">
        <v>0.0118155619569368</v>
      </c>
      <c r="S1524" s="110"/>
      <c r="T1524" s="87">
        <f t="array" ref="T1524:V1524">MMULT(T1523:U1523,$D1526:$F1527)</f>
        <v>0.00545844095643478</v>
      </c>
      <c r="U1524" s="87">
        <v>-0.0122510146010886</v>
      </c>
      <c r="V1524" s="87">
        <v>0.0138720054269953</v>
      </c>
      <c r="W1524" s="110"/>
      <c r="X1524" s="87">
        <f t="array" ref="X1524:Z1524">MMULT(X1523:Y1523,$D1526:$F1527)</f>
        <v>0.0063611003945894</v>
      </c>
      <c r="Y1524" s="87">
        <v>-0.0139211693805981</v>
      </c>
      <c r="Z1524" s="87">
        <v>0.0163261630903634</v>
      </c>
      <c r="AA1524" s="110"/>
      <c r="AB1524" s="87">
        <f t="array" ref="AB1524:AD1524">MMULT(AB1523:AC1523,$D1526:$F1527)</f>
        <v>0.00785333761366253</v>
      </c>
      <c r="AC1524" s="87">
        <v>-0.0171833519759513</v>
      </c>
      <c r="AD1524" s="87">
        <v>0.0201576838804904</v>
      </c>
      <c r="AE1524" s="110"/>
      <c r="AF1524" s="87">
        <f t="array" ref="AF1524:AH1524">MMULT(AF1523:AG1523,$D1526:$F1527)</f>
        <v>0.00624990859141591</v>
      </c>
      <c r="AG1524" s="87">
        <v>-0.014029169632681</v>
      </c>
      <c r="AH1524" s="87">
        <v>0.0158826325335179</v>
      </c>
      <c r="AI1524" s="110"/>
      <c r="AJ1524" s="87">
        <f t="array" ref="AJ1524:AL1524">MMULT(AJ1523:AK1523,$D1526:$F1527)</f>
        <v>0.0289952968108091</v>
      </c>
      <c r="AK1524" s="87">
        <v>-0.0675140867294508</v>
      </c>
      <c r="AL1524" s="87">
        <v>0.0725914675504221</v>
      </c>
      <c r="AM1524" s="110"/>
      <c r="AN1524" s="87">
        <f t="array" ref="AN1524:AP1524">MMULT(AN1523:AO1523,$D1526:$F1527)</f>
        <v>0.0242509925437327</v>
      </c>
      <c r="AO1524" s="87">
        <v>-0.0546230288157253</v>
      </c>
      <c r="AP1524" s="87">
        <v>0.0615439414142142</v>
      </c>
      <c r="AQ1524" s="110"/>
      <c r="AR1524" s="87">
        <f t="array" ref="AR1524:AT1524">MMULT(AR1523:AS1523,$D1526:$F1527)</f>
        <v>0.0104918869322071</v>
      </c>
      <c r="AS1524" s="87">
        <v>-0.0227715562107708</v>
      </c>
      <c r="AT1524" s="87">
        <v>0.0270135095488326</v>
      </c>
      <c r="AU1524" s="110"/>
      <c r="AV1524" s="87">
        <f t="array" ref="AV1524:AX1524">MMULT(AV1523:AW1523,$D1526:$F1527)</f>
        <v>0.0169117339066239</v>
      </c>
      <c r="AW1524" s="87">
        <v>-0.0371463686941863</v>
      </c>
      <c r="AX1524" s="87">
        <v>0.043344122136854</v>
      </c>
      <c r="AY1524" s="110"/>
      <c r="AZ1524" s="87">
        <f t="array" ref="AZ1524:BB1524">MMULT(AZ1523:BA1523,$D1526:$F1527)</f>
        <v>0.00808203429579941</v>
      </c>
      <c r="BA1524" s="87">
        <v>-0.0179325836103814</v>
      </c>
      <c r="BB1524" s="87">
        <v>0.0206326860552343</v>
      </c>
      <c r="BC1524" s="110"/>
      <c r="BD1524" s="87">
        <f t="array" ref="BD1524:BF1524">MMULT(BD1523:BE1523,$D1526:$F1527)</f>
        <v>0.0101947770324958</v>
      </c>
      <c r="BE1524" s="87">
        <v>-0.022817088298665</v>
      </c>
      <c r="BF1524" s="87">
        <v>0.0259377786125907</v>
      </c>
      <c r="BG1524" s="110"/>
      <c r="BH1524" s="87">
        <f t="array" ref="BH1524:BJ1524">MMULT(BH1523:BI1523,$D1526:$F1527)</f>
        <v>0.0185076887086478</v>
      </c>
      <c r="BI1524" s="87">
        <v>-0.0424020018639277</v>
      </c>
      <c r="BJ1524" s="87">
        <v>0.0466466994292487</v>
      </c>
      <c r="BK1524" s="110"/>
      <c r="BL1524" s="87">
        <f t="array" ref="BL1524:BN1524">MMULT(BL1523:BM1523,$D1526:$F1527)</f>
        <v>0.0193429549702471</v>
      </c>
      <c r="BM1524" s="87">
        <v>-0.0428841767416366</v>
      </c>
      <c r="BN1524" s="87">
        <v>0.0493962454992883</v>
      </c>
      <c r="BO1524" s="110"/>
      <c r="BP1524" s="87">
        <f t="array" ref="BP1524:BR1524">MMULT(BP1523:BQ1523,$D1526:$F1527)</f>
        <v>0.0285334929483902</v>
      </c>
      <c r="BQ1524" s="87">
        <v>-0.0619589724796907</v>
      </c>
      <c r="BR1524" s="87">
        <v>0.0734518228420962</v>
      </c>
      <c r="BS1524" s="110"/>
      <c r="BT1524" s="87">
        <f t="array" ref="BT1524:BV1524">MMULT(BT1523:BU1523,$D1526:$F1527)</f>
        <v>0.0039572639896196</v>
      </c>
      <c r="BU1524" s="87">
        <v>-0.00879650542721681</v>
      </c>
      <c r="BV1524" s="87">
        <v>0.0100953057770186</v>
      </c>
      <c r="BW1524" s="110"/>
      <c r="BX1524" s="87">
        <f t="array" ref="BX1524:BZ1524">MMULT(BX1523:BY1523,$D1526:$F1527)</f>
        <v>0.0121722082167818</v>
      </c>
      <c r="BY1524" s="87">
        <v>-0.0267449629004879</v>
      </c>
      <c r="BZ1524" s="87">
        <v>0.0311928983798888</v>
      </c>
      <c r="CA1524" s="110"/>
      <c r="CB1524" s="87">
        <f t="array" ref="CB1524:CD1524">MMULT(CB1523:CC1523,$D1526:$F1527)</f>
        <v>0.00570165879368887</v>
      </c>
      <c r="CC1524" s="87">
        <v>-0.0126717615154269</v>
      </c>
      <c r="CD1524" s="87">
        <v>0.0145464430619021</v>
      </c>
      <c r="CE1524" s="110"/>
      <c r="CF1524" s="87">
        <f t="array" ref="CF1524:CH1524">MMULT(CF1523:CG1523,$D1526:$F1527)</f>
        <v>0.00414440575696535</v>
      </c>
      <c r="CG1524" s="87">
        <v>-0.00927700524339508</v>
      </c>
      <c r="CH1524" s="87">
        <v>0.0105436832327653</v>
      </c>
      <c r="CI1524" s="110"/>
      <c r="CJ1524" s="87">
        <f t="array" ref="CJ1524:CL1524">MMULT(CJ1523:CK1523,$D1526:$F1527)</f>
        <v>0.00642730332260987</v>
      </c>
      <c r="CK1524" s="87">
        <v>-0.0141877420593447</v>
      </c>
      <c r="CL1524" s="87">
        <v>0.0164413012490047</v>
      </c>
      <c r="CM1524" s="110"/>
      <c r="CN1524" s="87">
        <f t="array" ref="CN1524:CP1524">MMULT(CN1523:CO1523,$D1526:$F1527)</f>
        <v>0.00712995725281853</v>
      </c>
      <c r="CO1524" s="87">
        <v>-0.0159688015362916</v>
      </c>
      <c r="CP1524" s="87">
        <v>0.0181351842383568</v>
      </c>
      <c r="CQ1524" s="110"/>
      <c r="CR1524" s="87">
        <f t="array" ref="CR1524:CT1524">MMULT(CR1523:CS1523,$D1526:$F1527)</f>
        <v>0.00400001850391631</v>
      </c>
      <c r="CS1524" s="87">
        <v>-0.0088924687585945</v>
      </c>
      <c r="CT1524" s="87">
        <v>0.0102039595219641</v>
      </c>
      <c r="CU1524" s="110"/>
      <c r="CV1524" s="87">
        <f t="array" ref="CV1524:CX1524">MMULT(CV1523:CW1523,$D1526:$F1527)</f>
        <v>0.0121325512914912</v>
      </c>
      <c r="CW1524" s="87">
        <v>-0.0268694510226124</v>
      </c>
      <c r="CX1524" s="87">
        <v>0.030996014212886</v>
      </c>
      <c r="CY1524" s="110"/>
      <c r="CZ1524" s="87">
        <f t="array" ref="CZ1524:DB1524">MMULT(CZ1523:DA1523,$D1526:$F1527)</f>
        <v>0.00614723015840256</v>
      </c>
      <c r="DA1524" s="87">
        <v>-0.0137282076200298</v>
      </c>
      <c r="DB1524" s="87">
        <v>0.0156534252187773</v>
      </c>
      <c r="DC1524" s="110"/>
      <c r="DD1524" s="87">
        <f t="array" ref="DD1524:DF1524">MMULT(DD1523:DE1523,$D1526:$F1527)</f>
        <v>0.00450027822596952</v>
      </c>
      <c r="DE1524" s="87">
        <v>-0.0101157569203536</v>
      </c>
      <c r="DF1524" s="87">
        <v>0.011430075754618</v>
      </c>
      <c r="DG1524" s="110"/>
      <c r="DH1524" s="87">
        <f t="array" ref="DH1524:DJ1524">MMULT(DH1523:DI1523,$D1526:$F1527)</f>
        <v>0.00731612065741405</v>
      </c>
      <c r="DI1524" s="87">
        <v>-0.0162086891027999</v>
      </c>
      <c r="DJ1524" s="87">
        <v>0.0186883939017287</v>
      </c>
      <c r="DK1524" s="110"/>
      <c r="DL1524" s="87">
        <f t="array" ref="DL1524:DN1524">MMULT(DL1523:DM1523,$D1526:$F1527)</f>
        <v>0.00957678787128446</v>
      </c>
      <c r="DM1524" s="87">
        <v>-0.021683197766503</v>
      </c>
      <c r="DN1524" s="87">
        <v>0.0242532859313612</v>
      </c>
      <c r="DO1524" s="110"/>
      <c r="DP1524" s="87">
        <f t="array" ref="DP1524:DR1524">MMULT(DP1523:DQ1523,$D1526:$F1527)</f>
        <v>0.022723735235952</v>
      </c>
      <c r="DQ1524" s="87">
        <v>-0.0510559230397847</v>
      </c>
      <c r="DR1524" s="87">
        <v>0.0577252962868281</v>
      </c>
      <c r="DS1524" s="110"/>
      <c r="DT1524" s="87">
        <f t="array" ref="DT1524:DV1524">MMULT(DT1523:DU1523,$D1526:$F1527)</f>
        <v>0.00887446682198049</v>
      </c>
      <c r="DU1524" s="87">
        <v>-0.0200702603816571</v>
      </c>
      <c r="DV1524" s="87">
        <v>0.0224849082629255</v>
      </c>
      <c r="DW1524" s="110"/>
      <c r="DX1524" s="87">
        <f t="array" ref="DX1524:DZ1524">MMULT(DX1523:DY1523,$D1526:$F1527)</f>
        <v>0.00593093874381932</v>
      </c>
      <c r="DY1524" s="87">
        <v>-0.0134849345737051</v>
      </c>
      <c r="DZ1524" s="87">
        <v>0.0149947347950465</v>
      </c>
      <c r="EA1524" s="110"/>
      <c r="EB1524" s="87">
        <f t="array" ref="EB1524:ED1524">MMULT(EB1523:EC1523,$D1526:$F1527)</f>
        <v>0.0100353316928923</v>
      </c>
      <c r="EC1524" s="87">
        <v>-0.0225309810361689</v>
      </c>
      <c r="ED1524" s="87">
        <v>0.0255002675454142</v>
      </c>
      <c r="EE1524" s="110"/>
      <c r="EF1524" s="87">
        <f t="array" ref="EF1524:EH1524">MMULT(EF1523:EG1523,$D1526:$F1527)</f>
        <v>0.0189359789712487</v>
      </c>
      <c r="EG1524" s="87">
        <v>-0.044041887498149</v>
      </c>
      <c r="EH1524" s="87">
        <v>0.0474296806551704</v>
      </c>
      <c r="EI1524" s="110"/>
      <c r="EJ1524" s="87">
        <f t="array" ref="EJ1524:EL1524">MMULT(EJ1523:EK1523,$D1526:$F1527)</f>
        <v>-0.000479562906160873</v>
      </c>
      <c r="EK1524" s="87">
        <v>0.00100656926004233</v>
      </c>
      <c r="EL1524" s="87">
        <v>-0.00125015991784388</v>
      </c>
      <c r="EM1524" s="110"/>
      <c r="EN1524" s="87">
        <f t="array" ref="EN1524:EP1524">MMULT(EN1523:EO1523,$D1526:$F1527)</f>
        <v>-0.000428864352979059</v>
      </c>
      <c r="EO1524" s="87">
        <v>0.000903548595308597</v>
      </c>
      <c r="EP1524" s="87">
        <v>-0.00111646831363284</v>
      </c>
      <c r="EQ1524" s="110"/>
      <c r="ER1524" s="87">
        <f t="array" ref="ER1524:ET1524">MMULT(ER1523:ES1523,$D1526:$F1527)</f>
        <v>-0.000479562906160873</v>
      </c>
      <c r="ES1524" s="87">
        <v>0.00100656926004233</v>
      </c>
      <c r="ET1524" s="87">
        <v>-0.00125015991784388</v>
      </c>
      <c r="EU1524" s="110"/>
      <c r="EV1524" s="87">
        <f t="array" ref="EV1524:EX1524">MMULT(EV1523:EW1523,$D1526:$F1527)</f>
        <v>-0.00120161352013859</v>
      </c>
      <c r="EW1524" s="87">
        <v>0.00249345072238629</v>
      </c>
      <c r="EX1524" s="87">
        <v>-0.00314535211252446</v>
      </c>
      <c r="EY1524" s="110"/>
      <c r="EZ1524" s="87">
        <f t="array" ref="EZ1524:FB1524">MMULT(EZ1523:FA1523,$D1526:$F1527)</f>
        <v>-0.000409801027615171</v>
      </c>
      <c r="FA1524" s="87">
        <v>0.000858868183799994</v>
      </c>
      <c r="FB1524" s="87">
        <v>-0.00106887376038726</v>
      </c>
      <c r="FC1524" s="110"/>
      <c r="FD1524" s="87">
        <f t="array" ref="FD1524:FF1524">MMULT(FD1523:FE1523,$D1526:$F1527)</f>
        <v>-0.000965058166389465</v>
      </c>
      <c r="FE1524" s="87">
        <v>0.00201482197891098</v>
      </c>
      <c r="FF1524" s="87">
        <v>-0.00252063180703351</v>
      </c>
      <c r="FG1524" s="110"/>
      <c r="FH1524" s="87">
        <f t="array" ref="FH1524:FJ1524">MMULT(FH1523:FI1523,$D1526:$F1527)</f>
        <v>-0.00038379696212884</v>
      </c>
      <c r="FI1524" s="87">
        <v>0.000805691689079685</v>
      </c>
      <c r="FJ1524" s="87">
        <v>-0.00100045235721982</v>
      </c>
      <c r="FK1524" s="110"/>
      <c r="FL1524" s="87">
        <f t="array" ref="FL1524:FN1524">MMULT(FL1523:FM1523,$D1526:$F1527)</f>
        <v>-0.00097218928931054</v>
      </c>
      <c r="FM1524" s="87">
        <v>0.00200028111513174</v>
      </c>
      <c r="FN1524" s="87">
        <v>-0.00255250447674969</v>
      </c>
      <c r="FO1524" s="110"/>
      <c r="FP1524" s="87">
        <f t="array" ref="FP1524:FR1524">MMULT(FP1523:FQ1523,$D1526:$F1527)</f>
        <v>-0.00377516173234656</v>
      </c>
      <c r="FQ1524" s="87">
        <v>0.00777329053443985</v>
      </c>
      <c r="FR1524" s="87">
        <v>-0.00990911985157735</v>
      </c>
      <c r="FS1524" s="110"/>
      <c r="FT1524" s="87">
        <f t="array" ref="FT1524:FV1524">MMULT(FT1523:FU1523,$D1526:$F1527)</f>
        <v>-0.00159007673205533</v>
      </c>
      <c r="FU1524" s="87">
        <v>0.00329986273949054</v>
      </c>
      <c r="FV1524" s="87">
        <v>-0.00416205319485257</v>
      </c>
      <c r="FW1524" s="110"/>
      <c r="FX1524" s="87">
        <f t="array" ref="FX1524:FZ1524">MMULT(FX1523:FY1523,$D1526:$F1527)</f>
        <v>-0.00374324875687137</v>
      </c>
      <c r="FY1524" s="87">
        <v>0.00776140336440514</v>
      </c>
      <c r="FZ1524" s="87">
        <v>-0.00980112636166986</v>
      </c>
      <c r="GA1524" s="110"/>
      <c r="GB1524" s="87">
        <f t="array" ref="GB1524:GD1524">MMULT(GB1523:GC1523,$D1526:$F1527)</f>
        <v>-0.0012896084245438</v>
      </c>
      <c r="GC1524" s="87">
        <v>0.00269627994512905</v>
      </c>
      <c r="GD1524" s="87">
        <v>-0.00336658102643396</v>
      </c>
      <c r="GE1524" s="110"/>
      <c r="GF1524" s="87">
        <f t="array" ref="GF1524:GH1524">MMULT(GF1523:GG1523,$D1526:$F1527)</f>
        <v>-0.00674534457733426</v>
      </c>
      <c r="GG1524" s="87">
        <v>0.0137787909423913</v>
      </c>
      <c r="GH1524" s="87">
        <v>-0.0177549595577252</v>
      </c>
      <c r="GI1524" s="110"/>
      <c r="GJ1524" s="87">
        <f t="array" ref="GJ1524:GL1524">MMULT(GJ1523:GK1523,$D1526:$F1527)</f>
        <v>-0.00388262038384284</v>
      </c>
      <c r="GK1524" s="87">
        <v>0.00797852491756957</v>
      </c>
      <c r="GL1524" s="87">
        <v>-0.0101983948835397</v>
      </c>
      <c r="GM1524" s="110"/>
      <c r="GN1524" s="87">
        <f t="array" ref="GN1524:GP1524">MMULT(GN1523:GO1523,$D1526:$F1527)</f>
        <v>-0.00114514161647819</v>
      </c>
      <c r="GO1524" s="87">
        <v>0.00235035218094786</v>
      </c>
      <c r="GP1524" s="87">
        <v>-0.00300919578160025</v>
      </c>
      <c r="GQ1524" s="110"/>
      <c r="GR1524" s="87">
        <f t="array" ref="GR1524:GT1524">MMULT(GR1523:GS1523,$D1526:$F1527)</f>
        <v>-0.00798820248588041</v>
      </c>
      <c r="GS1524" s="87">
        <v>0.0162379975994547</v>
      </c>
      <c r="GT1524" s="87">
        <v>-0.021062212332865</v>
      </c>
      <c r="GU1524" s="110"/>
      <c r="GV1524" s="87">
        <f t="array" ref="GV1524:GX1524">MMULT(GV1523:GW1523,$D1526:$F1527)</f>
        <v>-0.000428864352979059</v>
      </c>
      <c r="GW1524" s="87">
        <v>0.000903548595308597</v>
      </c>
      <c r="GX1524" s="87">
        <v>-0.00111646831363284</v>
      </c>
      <c r="GY1524" s="110"/>
      <c r="GZ1524" s="87">
        <f t="array" ref="GZ1524:HB1524">MMULT(GZ1523:HA1523,$D1526:$F1527)</f>
        <v>-0.0112097487227279</v>
      </c>
      <c r="HA1524" s="87">
        <v>0.0231281689349918</v>
      </c>
      <c r="HB1524" s="87">
        <v>-0.0294025934056804</v>
      </c>
      <c r="HC1524" s="110"/>
      <c r="HD1524" s="87">
        <f t="array" ref="HD1524:HF1524">MMULT(HD1523:HE1523,$D1526:$F1527)</f>
        <v>-0.000563936487166343</v>
      </c>
      <c r="HE1524" s="87">
        <v>0.00121413802149567</v>
      </c>
      <c r="HF1524" s="87">
        <v>-0.00145639368245157</v>
      </c>
      <c r="HG1524" s="110"/>
      <c r="HH1524" s="87">
        <f t="array" ref="HH1524:HJ1524">MMULT(HH1523:HI1523,$D1526:$F1527)</f>
        <v>-0.000593030220115847</v>
      </c>
      <c r="HI1524" s="87">
        <v>0.0012502321941205</v>
      </c>
      <c r="HJ1524" s="87">
        <v>-0.00154347783901017</v>
      </c>
      <c r="HK1524" s="110"/>
      <c r="HL1524" s="87">
        <f t="array" ref="HL1524:HN1524">MMULT(HL1523:HM1523,$D1526:$F1527)</f>
        <v>-0.00709535678579044</v>
      </c>
      <c r="HM1524" s="87">
        <v>0.0152858924040942</v>
      </c>
      <c r="HN1524" s="87">
        <v>-0.0183196934428592</v>
      </c>
      <c r="HO1524" s="110"/>
      <c r="HP1524" s="87">
        <f t="array" ref="HP1524:HR1524">MMULT(HP1523:HQ1523,$D1526:$F1527)</f>
        <v>-0.000639474403453775</v>
      </c>
      <c r="HQ1524" s="87">
        <v>0.00135906966895972</v>
      </c>
      <c r="HR1524" s="87">
        <v>-0.00165944101030254</v>
      </c>
      <c r="HS1524" s="110"/>
      <c r="HT1524" s="87">
        <f t="array" ref="HT1524:HV1524">MMULT(HT1523:HU1523,$D1526:$F1527)</f>
        <v>-0.00704602567054383</v>
      </c>
      <c r="HU1524" s="87">
        <v>0.013791037262102</v>
      </c>
      <c r="HV1524" s="87">
        <v>-0.0188173663343701</v>
      </c>
      <c r="HW1524" s="110"/>
      <c r="HX1524" s="87">
        <f t="array" ref="HX1524:HZ1524">MMULT(HX1523:HY1523,$D1526:$F1527)</f>
        <v>-0.000965132575851333</v>
      </c>
      <c r="HY1524" s="87">
        <v>0.00207626506358006</v>
      </c>
      <c r="HZ1524" s="87">
        <v>-0.0024932386490481</v>
      </c>
      <c r="IA1524" s="110"/>
      <c r="IB1524" s="87">
        <f t="array" ref="IB1524:ID1524">MMULT(IB1523:IC1523,$D1526:$F1527)</f>
        <v>-0.0061744714069704</v>
      </c>
      <c r="IC1524" s="87">
        <v>0.0120260128524399</v>
      </c>
      <c r="ID1524" s="87">
        <v>-0.0165163876634551</v>
      </c>
      <c r="IE1524" s="110"/>
      <c r="IF1524" s="87">
        <f t="array" ref="IF1524:IH1524">MMULT(IF1523:IG1523,$D1526:$F1527)</f>
        <v>-0.00223418354989233</v>
      </c>
      <c r="IG1524" s="87">
        <v>0.00466749177747063</v>
      </c>
      <c r="IH1524" s="87">
        <v>-0.00583409416299025</v>
      </c>
      <c r="II1524" s="110"/>
      <c r="IJ1524" s="87">
        <f t="array" ref="IJ1524:IL1524">MMULT(IJ1523:IK1523,$D1526:$F1527)</f>
        <v>-0.00240034629798895</v>
      </c>
      <c r="IK1524" s="87">
        <v>0.0049722671323178</v>
      </c>
      <c r="IL1524" s="87">
        <v>-0.00628706014403325</v>
      </c>
      <c r="IM1524" s="110"/>
      <c r="IN1524" s="87">
        <f t="array" ref="IN1524:IP1524">MMULT(IN1523:IO1523,$D1526:$F1527)</f>
        <v>-0.00320572189908153</v>
      </c>
      <c r="IO1524" s="87">
        <v>0.00674332313908049</v>
      </c>
      <c r="IP1524" s="87">
        <v>-0.00835027921080813</v>
      </c>
      <c r="IQ1524" s="110"/>
      <c r="IR1524" s="87">
        <f t="array" ref="IR1524:IT1524">MMULT(IR1523:IS1523,$D1526:$F1527)</f>
        <v>-0.000948611494372269</v>
      </c>
      <c r="IS1524" s="87">
        <v>0.00200933915748508</v>
      </c>
      <c r="IT1524" s="87">
        <v>-0.00246468668660867</v>
      </c>
      <c r="IU1524" s="110"/>
      <c r="IV1524" s="87">
        <f t="array" ref="IV1524:IX1524">MMULT(IV1523:IW1523,$D1526:$F1527)</f>
        <v>-0.000700328589728912</v>
      </c>
      <c r="IW1524" s="87">
        <v>0.00144694850891134</v>
      </c>
      <c r="IX1524" s="87">
        <v>-0.00183601784945063</v>
      </c>
      <c r="IY1524" s="110"/>
      <c r="IZ1524" s="87">
        <f t="array" ref="IZ1524:JB1524">MMULT(IZ1523:JA1523,$D1526:$F1527)</f>
        <v>-0.117527163918773</v>
      </c>
      <c r="JA1524" s="87">
        <v>0.26463240010721</v>
      </c>
      <c r="JB1524" s="87">
        <v>-0.298298151568454</v>
      </c>
      <c r="JC1524" s="110"/>
      <c r="JD1524" s="87">
        <f t="array" ref="JD1524:JF1524">MMULT(JD1523:JE1523,$D1526:$F1527)</f>
        <v>-0.0792225290211636</v>
      </c>
      <c r="JE1524" s="87">
        <v>0.185321604975289</v>
      </c>
      <c r="JF1524" s="87">
        <v>-0.197953075654513</v>
      </c>
      <c r="JG1524" s="110"/>
    </row>
    <row r="1525" ht="15.75" spans="2:267">
      <c r="B1525" s="45"/>
      <c r="C1525" s="42"/>
      <c r="D1525" s="46">
        <f t="shared" ref="D1525:F1525" si="10388">D1493-$F$6*D1508</f>
        <v>-1.73473764579162</v>
      </c>
      <c r="E1525" s="47">
        <f t="shared" si="10388"/>
        <v>3.20766642007726</v>
      </c>
      <c r="F1525" s="48">
        <f t="shared" si="10388"/>
        <v>-1.59962467200459</v>
      </c>
      <c r="G1525" s="43"/>
      <c r="H1525" s="34"/>
      <c r="I1525" s="165"/>
      <c r="J1525" s="159"/>
      <c r="K1525" s="86" t="s">
        <v>32</v>
      </c>
      <c r="L1525" s="87">
        <f>L1524*L1517</f>
        <v>3.62547086461655e-5</v>
      </c>
      <c r="M1525" s="87">
        <f>M1524*M1517</f>
        <v>-0.000104288371860677</v>
      </c>
      <c r="N1525" s="87">
        <f>N1524*N1517</f>
        <v>0.000191922525154185</v>
      </c>
      <c r="O1525" s="110"/>
      <c r="P1525" s="87">
        <f>P1524*P1517</f>
        <v>2.46788328274012e-5</v>
      </c>
      <c r="Q1525" s="87">
        <f>Q1524*Q1517</f>
        <v>-0.00020080479729705</v>
      </c>
      <c r="R1525" s="87">
        <f>R1524*R1517</f>
        <v>0.000221771037391498</v>
      </c>
      <c r="S1525" s="110"/>
      <c r="T1525" s="87">
        <f>T1524*T1517</f>
        <v>5.02117047929798e-5</v>
      </c>
      <c r="U1525" s="87">
        <f>U1524*U1517</f>
        <v>-0.000549098615870959</v>
      </c>
      <c r="V1525" s="87">
        <f>V1524*V1517</f>
        <v>0.000261265367224987</v>
      </c>
      <c r="W1525" s="110"/>
      <c r="X1525" s="87">
        <f>X1524*X1517</f>
        <v>2.74239859816988e-5</v>
      </c>
      <c r="Y1525" s="87">
        <f>Y1524*Y1517</f>
        <v>-6.4471157273677e-5</v>
      </c>
      <c r="Z1525" s="87">
        <f>Z1524*Z1517</f>
        <v>0.0012122294932023</v>
      </c>
      <c r="AA1525" s="110"/>
      <c r="AB1525" s="87">
        <f>AB1524*AB1517</f>
        <v>0.000256988815216375</v>
      </c>
      <c r="AC1525" s="87">
        <f>AC1524*AC1517</f>
        <v>-0.000287242899809092</v>
      </c>
      <c r="AD1525" s="87">
        <f>AD1524*AD1517</f>
        <v>0.00167389860547225</v>
      </c>
      <c r="AE1525" s="110"/>
      <c r="AF1525" s="87">
        <f>AF1524*AF1517</f>
        <v>2.28497735966467e-5</v>
      </c>
      <c r="AG1525" s="87">
        <f>AG1524*AG1517</f>
        <v>-0.000777119391520635</v>
      </c>
      <c r="AH1525" s="87">
        <f>AH1524*AH1517</f>
        <v>0.000493942783512488</v>
      </c>
      <c r="AI1525" s="110"/>
      <c r="AJ1525" s="87">
        <f>AJ1524*AJ1517</f>
        <v>4.50170201350402e-5</v>
      </c>
      <c r="AK1525" s="87">
        <f>AK1524*AK1517</f>
        <v>-0.0137114864513023</v>
      </c>
      <c r="AL1525" s="87">
        <f>AL1524*AL1517</f>
        <v>0.00569492993834003</v>
      </c>
      <c r="AM1525" s="110"/>
      <c r="AN1525" s="87">
        <f>AN1524*AN1517</f>
        <v>0.00273149732359969</v>
      </c>
      <c r="AO1525" s="87">
        <f>AO1524*AO1517</f>
        <v>-0.0075825392103605</v>
      </c>
      <c r="AP1525" s="87">
        <f>AP1524*AP1517</f>
        <v>0.00594125787185151</v>
      </c>
      <c r="AQ1525" s="110"/>
      <c r="AR1525" s="87">
        <f>AR1524*AR1517</f>
        <v>1.99441821702861e-5</v>
      </c>
      <c r="AS1525" s="87">
        <f>AS1524*AS1517</f>
        <v>-0.000578889773735989</v>
      </c>
      <c r="AT1525" s="87">
        <f>AT1524*AT1517</f>
        <v>0.00327511800066906</v>
      </c>
      <c r="AU1525" s="110"/>
      <c r="AV1525" s="87">
        <f>AV1524*AV1517</f>
        <v>0.000252330003475319</v>
      </c>
      <c r="AW1525" s="87">
        <f>AW1524*AW1517</f>
        <v>-0.0030496163574585</v>
      </c>
      <c r="AX1525" s="87">
        <f>AX1524*AX1517</f>
        <v>0.00577690313029559</v>
      </c>
      <c r="AY1525" s="110"/>
      <c r="AZ1525" s="87">
        <f>AZ1524*AZ1517</f>
        <v>0.000215142208567851</v>
      </c>
      <c r="BA1525" s="87">
        <f>BA1524*BA1517</f>
        <v>-0.000866221295894803</v>
      </c>
      <c r="BB1525" s="87">
        <f>BB1524*BB1517</f>
        <v>0.00133853532835615</v>
      </c>
      <c r="BC1525" s="110"/>
      <c r="BD1525" s="87">
        <f>BD1524*BD1517</f>
        <v>0.000177409309794727</v>
      </c>
      <c r="BE1525" s="87">
        <f>BE1524*BE1517</f>
        <v>-0.00187660617975295</v>
      </c>
      <c r="BF1525" s="87">
        <f>BF1524*BF1517</f>
        <v>0.00182431935454501</v>
      </c>
      <c r="BG1525" s="110"/>
      <c r="BH1525" s="87">
        <f>BH1524*BH1517</f>
        <v>0.000546611636845635</v>
      </c>
      <c r="BI1525" s="87">
        <f>BI1524*BI1517</f>
        <v>-0.00666290201648803</v>
      </c>
      <c r="BJ1525" s="87">
        <f>BJ1524*BJ1517</f>
        <v>0.00329081901873803</v>
      </c>
      <c r="BK1525" s="110"/>
      <c r="BL1525" s="87">
        <f>BL1524*BL1517</f>
        <v>0.00263787808774133</v>
      </c>
      <c r="BM1525" s="87">
        <f>BM1524*BM1517</f>
        <v>-0.00401401439423954</v>
      </c>
      <c r="BN1525" s="87">
        <f>BN1524*BN1517</f>
        <v>0.00486453115065769</v>
      </c>
      <c r="BO1525" s="110"/>
      <c r="BP1525" s="87">
        <f>BP1524*BP1517</f>
        <v>0.00119098410309662</v>
      </c>
      <c r="BQ1525" s="87">
        <f>BQ1524*BQ1517</f>
        <v>-0.0057760525443692</v>
      </c>
      <c r="BR1525" s="87">
        <f>BR1524*BR1517</f>
        <v>0.0126900572652062</v>
      </c>
      <c r="BS1525" s="110"/>
      <c r="BT1525" s="87">
        <f>BT1524*BT1517</f>
        <v>1.49924084242562e-5</v>
      </c>
      <c r="BU1525" s="87">
        <f>BU1524*BU1517</f>
        <v>-1.27091390323038e-5</v>
      </c>
      <c r="BV1525" s="87">
        <f>BV1524*BV1517</f>
        <v>0.000113070436007552</v>
      </c>
      <c r="BW1525" s="110"/>
      <c r="BX1525" s="87">
        <f>BX1524*BX1517</f>
        <v>0.00230031866447111</v>
      </c>
      <c r="BY1525" s="87">
        <f>BY1524*BY1517</f>
        <v>-0.000870431424383246</v>
      </c>
      <c r="BZ1525" s="87">
        <f>BZ1524*BZ1517</f>
        <v>0.00178516729503612</v>
      </c>
      <c r="CA1525" s="110"/>
      <c r="CB1525" s="87">
        <f>CB1524*CB1517</f>
        <v>0.00029567892042183</v>
      </c>
      <c r="CC1525" s="87">
        <f>CC1524*CC1517</f>
        <v>-0.000287067298150743</v>
      </c>
      <c r="CD1525" s="87">
        <f>CD1524*CD1517</f>
        <v>0.000404666577042985</v>
      </c>
      <c r="CE1525" s="110"/>
      <c r="CF1525" s="87">
        <f>CF1524*CF1517</f>
        <v>3.8626783646097e-5</v>
      </c>
      <c r="CG1525" s="87">
        <f>CG1524*CG1517</f>
        <v>-0.000176796107612844</v>
      </c>
      <c r="CH1525" s="87">
        <f>CH1524*CH1517</f>
        <v>7.55868820553595e-6</v>
      </c>
      <c r="CI1525" s="110"/>
      <c r="CJ1525" s="87">
        <f>CJ1524*CJ1517</f>
        <v>8.51605962551185e-5</v>
      </c>
      <c r="CK1525" s="87">
        <f>CK1524*CK1517</f>
        <v>-0.000319849140463326</v>
      </c>
      <c r="CL1525" s="87">
        <f>CL1524*CL1517</f>
        <v>0.000975026636658632</v>
      </c>
      <c r="CM1525" s="110"/>
      <c r="CN1525" s="87">
        <f>CN1524*CN1517</f>
        <v>2.51280793777128e-5</v>
      </c>
      <c r="CO1525" s="87">
        <f>CO1524*CO1517</f>
        <v>-0.00096394338884303</v>
      </c>
      <c r="CP1525" s="87">
        <f>CP1524*CP1517</f>
        <v>0.000825191037927104</v>
      </c>
      <c r="CQ1525" s="110"/>
      <c r="CR1525" s="87">
        <f>CR1524*CR1517</f>
        <v>9.73959872735302e-6</v>
      </c>
      <c r="CS1525" s="87">
        <f>CS1524*CS1517</f>
        <v>-2.37591867510378e-5</v>
      </c>
      <c r="CT1525" s="87">
        <f>CT1524*CT1517</f>
        <v>0.000125344648270232</v>
      </c>
      <c r="CU1525" s="110"/>
      <c r="CV1525" s="87">
        <f>CV1524*CV1517</f>
        <v>0.00177787722792116</v>
      </c>
      <c r="CW1525" s="87">
        <f>CW1524*CW1517</f>
        <v>-0.00153179542181363</v>
      </c>
      <c r="CX1525" s="87">
        <f>CX1524*CX1517</f>
        <v>0.00192653104532427</v>
      </c>
      <c r="CY1525" s="110"/>
      <c r="CZ1525" s="87">
        <f>CZ1524*CZ1517</f>
        <v>0.000212616827207797</v>
      </c>
      <c r="DA1525" s="87">
        <f>DA1524*DA1517</f>
        <v>-0.000554375534930394</v>
      </c>
      <c r="DB1525" s="87">
        <f>DB1524*DB1517</f>
        <v>0.000475957910433081</v>
      </c>
      <c r="DC1525" s="110"/>
      <c r="DD1525" s="87">
        <f>DD1524*DD1517</f>
        <v>2.70657942680967e-5</v>
      </c>
      <c r="DE1525" s="87">
        <f>DE1524*DE1517</f>
        <v>-0.000345814488049185</v>
      </c>
      <c r="DF1525" s="87">
        <f>DF1524*DF1517</f>
        <v>9.00584735549279e-6</v>
      </c>
      <c r="DG1525" s="110"/>
      <c r="DH1525" s="87">
        <f>DH1524*DH1517</f>
        <v>6.27343281080485e-5</v>
      </c>
      <c r="DI1525" s="87">
        <f>DI1524*DI1517</f>
        <v>-0.000651489170609904</v>
      </c>
      <c r="DJ1525" s="87">
        <f>DJ1524*DJ1517</f>
        <v>0.00120308535646033</v>
      </c>
      <c r="DK1525" s="110"/>
      <c r="DL1525" s="87">
        <f>DL1524*DL1517</f>
        <v>2.1687614056133e-5</v>
      </c>
      <c r="DM1525" s="87">
        <f>DM1524*DM1517</f>
        <v>-0.00217968122860403</v>
      </c>
      <c r="DN1525" s="87">
        <f>DN1524*DN1517</f>
        <v>0.0012016499531326</v>
      </c>
      <c r="DO1525" s="110"/>
      <c r="DP1525" s="87">
        <f>DP1524*DP1517</f>
        <v>0.00452419523139896</v>
      </c>
      <c r="DQ1525" s="87">
        <f>DQ1524*DQ1517</f>
        <v>-0.00600772065667156</v>
      </c>
      <c r="DR1525" s="87">
        <f>DR1524*DR1517</f>
        <v>0.00359899282258044</v>
      </c>
      <c r="DS1525" s="110"/>
      <c r="DT1525" s="87">
        <f>DT1524*DT1517</f>
        <v>0.000507354890769213</v>
      </c>
      <c r="DU1525" s="87">
        <f>DU1524*DU1517</f>
        <v>-0.00175816455855333</v>
      </c>
      <c r="DV1525" s="87">
        <f>DV1524*DV1517</f>
        <v>0.000685968758488029</v>
      </c>
      <c r="DW1525" s="110"/>
      <c r="DX1525" s="87">
        <f>DX1524*DX1517</f>
        <v>6.15865925365451e-5</v>
      </c>
      <c r="DY1525" s="87">
        <f>DY1524*DY1517</f>
        <v>-0.001018526092411</v>
      </c>
      <c r="DZ1525" s="87">
        <f>DZ1524*DZ1517</f>
        <v>1.18566894687643e-5</v>
      </c>
      <c r="EA1525" s="110"/>
      <c r="EB1525" s="87">
        <f>EB1524*EB1517</f>
        <v>0.00014800331012695</v>
      </c>
      <c r="EC1525" s="87">
        <f>EC1524*EC1517</f>
        <v>-0.00196561489506661</v>
      </c>
      <c r="ED1525" s="87">
        <f>ED1524*ED1517</f>
        <v>0.00164666728472891</v>
      </c>
      <c r="EE1525" s="110"/>
      <c r="EF1525" s="87">
        <f>EF1524*EF1517</f>
        <v>7.44544603247441e-5</v>
      </c>
      <c r="EG1525" s="87">
        <f>EG1524*EG1517</f>
        <v>-0.00798446291481287</v>
      </c>
      <c r="EH1525" s="87">
        <f>EH1524*EH1517</f>
        <v>0.00235747291632914</v>
      </c>
      <c r="EI1525" s="110"/>
      <c r="EJ1525" s="87">
        <f>EJ1524*EJ1517</f>
        <v>-7.04303343045512e-5</v>
      </c>
      <c r="EK1525" s="87">
        <f>EK1524*EK1517</f>
        <v>8.16030187738511e-6</v>
      </c>
      <c r="EL1525" s="87">
        <f>EL1524*EL1517</f>
        <v>-3.53906672224022e-6</v>
      </c>
      <c r="EM1525" s="110"/>
      <c r="EN1525" s="87">
        <f>EN1524*EN1517</f>
        <v>-4.61000382933478e-5</v>
      </c>
      <c r="EO1525" s="87">
        <f>EO1524*EO1517</f>
        <v>1.33921002176648e-5</v>
      </c>
      <c r="EP1525" s="87">
        <f>EP1524*EP1517</f>
        <v>-3.472227517397e-6</v>
      </c>
      <c r="EQ1525" s="110"/>
      <c r="ER1525" s="87">
        <f>ER1524*ER1517</f>
        <v>-7.04303343045512e-5</v>
      </c>
      <c r="ES1525" s="87">
        <f>ES1524*ES1517</f>
        <v>8.16030187738511e-6</v>
      </c>
      <c r="ET1525" s="87">
        <f>ET1524*ET1517</f>
        <v>-3.53906672224022e-6</v>
      </c>
      <c r="EU1525" s="110"/>
      <c r="EV1525" s="87">
        <f>EV1524*EV1517</f>
        <v>-0.000299732099082407</v>
      </c>
      <c r="EW1525" s="87">
        <f>EW1524*EW1517</f>
        <v>3.17572670158267e-5</v>
      </c>
      <c r="EX1525" s="87">
        <f>EX1524*EX1517</f>
        <v>-4.91525064001228e-5</v>
      </c>
      <c r="EY1525" s="110"/>
      <c r="EZ1525" s="87">
        <f>EZ1524*EZ1517</f>
        <v>-3.73413803304298e-5</v>
      </c>
      <c r="FA1525" s="87">
        <f>FA1524*FA1517</f>
        <v>3.01222755096387e-6</v>
      </c>
      <c r="FB1525" s="87">
        <f>FB1524*FB1517</f>
        <v>-1.46510543029295e-5</v>
      </c>
      <c r="FC1525" s="110"/>
      <c r="FD1525" s="87">
        <f>FD1524*FD1517</f>
        <v>-0.000224530450113871</v>
      </c>
      <c r="FE1525" s="87">
        <f>FE1524*FE1517</f>
        <v>4.65412149370871e-5</v>
      </c>
      <c r="FF1525" s="87">
        <f>FF1524*FF1517</f>
        <v>-4.31620099739243e-5</v>
      </c>
      <c r="FG1525" s="110"/>
      <c r="FH1525" s="87">
        <f>FH1524*FH1517</f>
        <v>-2.41407194132353e-5</v>
      </c>
      <c r="FI1525" s="87">
        <f>FI1524*FI1517</f>
        <v>5.20714228727464e-6</v>
      </c>
      <c r="FJ1525" s="87">
        <f>FJ1524*FJ1517</f>
        <v>-1.50322855328835e-5</v>
      </c>
      <c r="FK1525" s="110"/>
      <c r="FL1525" s="87">
        <f>FL1524*FL1517</f>
        <v>-0.000173224211315897</v>
      </c>
      <c r="FM1525" s="87">
        <f>FM1524*FM1517</f>
        <v>2.03491922802854e-5</v>
      </c>
      <c r="FN1525" s="87">
        <f>FN1524*FN1517</f>
        <v>-0.000189420510915315</v>
      </c>
      <c r="FO1525" s="110"/>
      <c r="FP1525" s="87">
        <f>FP1524*FP1517</f>
        <v>-0.000346297908591045</v>
      </c>
      <c r="FQ1525" s="87">
        <f>FQ1524*FQ1517</f>
        <v>0.000194339179639282</v>
      </c>
      <c r="FR1525" s="87">
        <f>FR1524*FR1517</f>
        <v>-0.000101046842692002</v>
      </c>
      <c r="FS1525" s="110"/>
      <c r="FT1525" s="87">
        <f>FT1524*FT1517</f>
        <v>-0.000381289248262098</v>
      </c>
      <c r="FU1525" s="87">
        <f>FU1524*FU1517</f>
        <v>5.71298864352069e-5</v>
      </c>
      <c r="FV1525" s="87">
        <f>FV1524*FV1517</f>
        <v>-1.94998771784029e-5</v>
      </c>
      <c r="FW1525" s="110"/>
      <c r="FX1525" s="87">
        <f>FX1524*FX1517</f>
        <v>-0.000479294919925644</v>
      </c>
      <c r="FY1525" s="87">
        <f>FY1524*FY1517</f>
        <v>0.000344466268568268</v>
      </c>
      <c r="FZ1525" s="87">
        <f>FZ1524*FZ1517</f>
        <v>-0.000109637565412543</v>
      </c>
      <c r="GA1525" s="110"/>
      <c r="GB1525" s="87">
        <f>GB1524*GB1517</f>
        <v>-0.000322303021236381</v>
      </c>
      <c r="GC1525" s="87">
        <f>GC1524*GC1517</f>
        <v>8.39914643627933e-5</v>
      </c>
      <c r="GD1525" s="87">
        <f>GD1524*GD1517</f>
        <v>-1.73217178897862e-5</v>
      </c>
      <c r="GE1525" s="110"/>
      <c r="GF1525" s="87">
        <f>GF1524*GF1517</f>
        <v>-0.00017415751412223</v>
      </c>
      <c r="GG1525" s="87">
        <f>GG1524*GG1517</f>
        <v>0.000530312851967779</v>
      </c>
      <c r="GH1525" s="87">
        <f>GH1524*GH1517</f>
        <v>-0.000934106294791199</v>
      </c>
      <c r="GI1525" s="110"/>
      <c r="GJ1525" s="87">
        <f>GJ1524*GJ1517</f>
        <v>-0.000459426486498293</v>
      </c>
      <c r="GK1525" s="87">
        <f>GK1524*GK1517</f>
        <v>0.000214632439149808</v>
      </c>
      <c r="GL1525" s="87">
        <f>GL1524*GL1517</f>
        <v>-0.000259278085765621</v>
      </c>
      <c r="GM1525" s="110"/>
      <c r="GN1525" s="87">
        <f>GN1524*GN1517</f>
        <v>-0.000249324391481087</v>
      </c>
      <c r="GO1525" s="87">
        <f>GO1524*GO1517</f>
        <v>1.30207284413473e-5</v>
      </c>
      <c r="GP1525" s="87">
        <f>GP1524*GP1517</f>
        <v>-0.000206148331345393</v>
      </c>
      <c r="GQ1525" s="110"/>
      <c r="GR1525" s="87">
        <f>GR1524*GR1517</f>
        <v>-0.000359297156059459</v>
      </c>
      <c r="GS1525" s="87">
        <f>GS1524*GS1517</f>
        <v>0.000676560926092486</v>
      </c>
      <c r="GT1525" s="87">
        <f>GT1524*GT1517</f>
        <v>-0.00165605649766281</v>
      </c>
      <c r="GU1525" s="110"/>
      <c r="GV1525" s="87">
        <f>GV1524*GV1517</f>
        <v>-4.61000382933478e-5</v>
      </c>
      <c r="GW1525" s="87">
        <f>GW1524*GW1517</f>
        <v>1.33921002176648e-5</v>
      </c>
      <c r="GX1525" s="87">
        <f>GX1524*GX1517</f>
        <v>-3.472227517397e-6</v>
      </c>
      <c r="GY1525" s="110"/>
      <c r="GZ1525" s="87">
        <f>GZ1524*GZ1517</f>
        <v>-0.000301420228039516</v>
      </c>
      <c r="HA1525" s="87">
        <f>HA1524*HA1517</f>
        <v>0.00208246557691693</v>
      </c>
      <c r="HB1525" s="87">
        <f>HB1524*HB1517</f>
        <v>-0.00231868115565811</v>
      </c>
      <c r="HC1525" s="110"/>
      <c r="HD1525" s="87">
        <f>HD1524*HD1517</f>
        <v>-2.96823430767748e-5</v>
      </c>
      <c r="HE1525" s="87">
        <f>HE1524*HE1517</f>
        <v>9.75507424017951e-5</v>
      </c>
      <c r="HF1525" s="87">
        <f>HF1524*HF1517</f>
        <v>-1.2662404103881e-5</v>
      </c>
      <c r="HG1525" s="110"/>
      <c r="HH1525" s="87">
        <f>HH1524*HH1517</f>
        <v>-8.92684049775458e-5</v>
      </c>
      <c r="HI1525" s="87">
        <f>HI1524*HI1517</f>
        <v>3.87601828788305e-5</v>
      </c>
      <c r="HJ1525" s="87">
        <f>HJ1524*HJ1517</f>
        <v>-1.79649593500994e-5</v>
      </c>
      <c r="HK1525" s="110"/>
      <c r="HL1525" s="87">
        <f>HL1524*HL1517</f>
        <v>-0.00144784486515965</v>
      </c>
      <c r="HM1525" s="87">
        <f>HM1524*HM1517</f>
        <v>0.00285993545851215</v>
      </c>
      <c r="HN1525" s="87">
        <f>HN1524*HN1517</f>
        <v>-0.00246670585667935</v>
      </c>
      <c r="HO1525" s="110"/>
      <c r="HP1525" s="87">
        <f>HP1524*HP1517</f>
        <v>-8.61420366519221e-5</v>
      </c>
      <c r="HQ1525" s="87">
        <f>HQ1524*HQ1517</f>
        <v>7.3437555196927e-5</v>
      </c>
      <c r="HR1525" s="87">
        <f>HR1524*HR1517</f>
        <v>-1.88830219940908e-5</v>
      </c>
      <c r="HS1525" s="110"/>
      <c r="HT1525" s="87">
        <f>HT1524*HT1517</f>
        <v>-0.00174069867401326</v>
      </c>
      <c r="HU1525" s="87">
        <f>HU1524*HU1517</f>
        <v>9.77889682212553e-5</v>
      </c>
      <c r="HV1525" s="87">
        <f>HV1524*HV1517</f>
        <v>-0.00383569527798471</v>
      </c>
      <c r="HW1525" s="110"/>
      <c r="HX1525" s="87">
        <f>HX1524*HX1517</f>
        <v>-0.000173431414872134</v>
      </c>
      <c r="HY1525" s="87">
        <f>HY1524*HY1517</f>
        <v>0.000192062240645532</v>
      </c>
      <c r="HZ1525" s="87">
        <f>HZ1524*HZ1517</f>
        <v>-1.19691437458277e-5</v>
      </c>
      <c r="IA1525" s="110"/>
      <c r="IB1525" s="87">
        <f>IB1524*IB1517</f>
        <v>-0.000667059246886088</v>
      </c>
      <c r="IC1525" s="87">
        <f>IC1524*IC1517</f>
        <v>0.000309183790256223</v>
      </c>
      <c r="ID1525" s="87">
        <f>ID1524*ID1517</f>
        <v>-0.00386007358216158</v>
      </c>
      <c r="IE1525" s="110"/>
      <c r="IF1525" s="87">
        <f>IF1524*IF1517</f>
        <v>-0.000552771643999066</v>
      </c>
      <c r="IG1525" s="87">
        <f>IG1524*IG1517</f>
        <v>0.0002755893447888</v>
      </c>
      <c r="IH1525" s="87">
        <f>IH1524*IH1517</f>
        <v>-0.000208532555036377</v>
      </c>
      <c r="II1525" s="110"/>
      <c r="IJ1525" s="87">
        <f>IJ1524*IJ1517</f>
        <v>-0.000592916553567573</v>
      </c>
      <c r="IK1525" s="87">
        <f>IK1524*IK1517</f>
        <v>0.000233726050207245</v>
      </c>
      <c r="IL1525" s="87">
        <f>IL1524*IL1517</f>
        <v>-0.000335946485719501</v>
      </c>
      <c r="IM1525" s="110"/>
      <c r="IN1525" s="87">
        <f>IN1524*IN1517</f>
        <v>-0.000712358464579138</v>
      </c>
      <c r="IO1525" s="87">
        <f>IO1524*IO1517</f>
        <v>0.000549952336992318</v>
      </c>
      <c r="IP1525" s="87">
        <f>IP1524*IP1517</f>
        <v>-0.000198638342138315</v>
      </c>
      <c r="IQ1525" s="110"/>
      <c r="IR1525" s="87">
        <f>IR1524*IR1517</f>
        <v>-0.000207707491053262</v>
      </c>
      <c r="IS1525" s="87">
        <f>IS1524*IS1517</f>
        <v>0.000110512598448097</v>
      </c>
      <c r="IT1525" s="87">
        <f>IT1524*IT1517</f>
        <v>-1.07734800803067e-5</v>
      </c>
      <c r="IU1525" s="110"/>
      <c r="IV1525" s="87">
        <f>IV1524*IV1517</f>
        <v>-9.47946839948588e-5</v>
      </c>
      <c r="IW1525" s="87">
        <f>IW1524*IW1517</f>
        <v>6.50294823545522e-6</v>
      </c>
      <c r="IX1525" s="87">
        <f>IX1524*IX1517</f>
        <v>-0.000112788113280144</v>
      </c>
      <c r="IY1525" s="110"/>
      <c r="IZ1525" s="87">
        <f>IZ1524*IZ1517</f>
        <v>-0.00102930399451928</v>
      </c>
      <c r="JA1525" s="87">
        <f>JA1524*JA1517</f>
        <v>0.065734799110111</v>
      </c>
      <c r="JB1525" s="87">
        <f>JB1524*JB1517</f>
        <v>-0.0344581361221623</v>
      </c>
      <c r="JC1525" s="110"/>
      <c r="JD1525" s="87">
        <f>JD1524*JD1517</f>
        <v>-0.0134204648480004</v>
      </c>
      <c r="JE1525" s="87">
        <f>JE1524*JE1517</f>
        <v>0.0390640583556145</v>
      </c>
      <c r="JF1525" s="87">
        <f>JF1524*JF1517</f>
        <v>-0.033319530397972</v>
      </c>
      <c r="JG1525" s="110"/>
    </row>
    <row r="1526" ht="16.5" customHeight="1" spans="2:267">
      <c r="B1526" s="49" t="s">
        <v>23</v>
      </c>
      <c r="C1526" s="50">
        <v>1</v>
      </c>
      <c r="D1526" s="51">
        <f t="shared" ref="D1526:G1526" si="10389">D1494-$F$6*D1509</f>
        <v>-1.29633189174612</v>
      </c>
      <c r="E1526" s="52">
        <f t="shared" si="10389"/>
        <v>3.54725757027893</v>
      </c>
      <c r="F1526" s="53">
        <f t="shared" si="10389"/>
        <v>-3.00740915686869</v>
      </c>
      <c r="G1526" s="33">
        <f t="shared" si="10389"/>
        <v>-0.345978288520701</v>
      </c>
      <c r="H1526" s="34"/>
      <c r="I1526" s="88"/>
      <c r="J1526" s="83"/>
      <c r="K1526" s="166"/>
      <c r="L1526" s="83"/>
      <c r="M1526" s="83"/>
      <c r="N1526" s="83"/>
      <c r="O1526" s="110"/>
      <c r="P1526" s="83"/>
      <c r="Q1526" s="83"/>
      <c r="R1526" s="83"/>
      <c r="S1526" s="110"/>
      <c r="T1526" s="83"/>
      <c r="U1526" s="83"/>
      <c r="V1526" s="83"/>
      <c r="W1526" s="110"/>
      <c r="X1526" s="83"/>
      <c r="Y1526" s="83"/>
      <c r="Z1526" s="83"/>
      <c r="AA1526" s="110"/>
      <c r="AB1526" s="83"/>
      <c r="AC1526" s="83"/>
      <c r="AD1526" s="83"/>
      <c r="AE1526" s="110"/>
      <c r="AF1526" s="83"/>
      <c r="AG1526" s="83"/>
      <c r="AH1526" s="83"/>
      <c r="AI1526" s="110"/>
      <c r="AJ1526" s="83"/>
      <c r="AK1526" s="83"/>
      <c r="AL1526" s="83"/>
      <c r="AM1526" s="110"/>
      <c r="AN1526" s="83"/>
      <c r="AO1526" s="83"/>
      <c r="AP1526" s="83"/>
      <c r="AQ1526" s="110"/>
      <c r="AR1526" s="83"/>
      <c r="AS1526" s="83"/>
      <c r="AT1526" s="83"/>
      <c r="AU1526" s="110"/>
      <c r="AV1526" s="83"/>
      <c r="AW1526" s="83"/>
      <c r="AX1526" s="83"/>
      <c r="AY1526" s="110"/>
      <c r="AZ1526" s="83"/>
      <c r="BA1526" s="83"/>
      <c r="BB1526" s="83"/>
      <c r="BC1526" s="110"/>
      <c r="BD1526" s="83"/>
      <c r="BE1526" s="83"/>
      <c r="BF1526" s="83"/>
      <c r="BG1526" s="110"/>
      <c r="BH1526" s="83"/>
      <c r="BI1526" s="83"/>
      <c r="BJ1526" s="83"/>
      <c r="BK1526" s="110"/>
      <c r="BL1526" s="83"/>
      <c r="BM1526" s="83"/>
      <c r="BN1526" s="83"/>
      <c r="BO1526" s="110"/>
      <c r="BP1526" s="83"/>
      <c r="BQ1526" s="83"/>
      <c r="BR1526" s="83"/>
      <c r="BS1526" s="110"/>
      <c r="BT1526" s="83"/>
      <c r="BU1526" s="83"/>
      <c r="BV1526" s="83"/>
      <c r="BW1526" s="110"/>
      <c r="BX1526" s="83"/>
      <c r="BY1526" s="83"/>
      <c r="BZ1526" s="83"/>
      <c r="CA1526" s="110"/>
      <c r="CB1526" s="83"/>
      <c r="CC1526" s="83"/>
      <c r="CD1526" s="83"/>
      <c r="CE1526" s="110"/>
      <c r="CF1526" s="83"/>
      <c r="CG1526" s="83"/>
      <c r="CH1526" s="83"/>
      <c r="CI1526" s="110"/>
      <c r="CJ1526" s="83"/>
      <c r="CK1526" s="83"/>
      <c r="CL1526" s="83"/>
      <c r="CM1526" s="110"/>
      <c r="CN1526" s="83"/>
      <c r="CO1526" s="83"/>
      <c r="CP1526" s="83"/>
      <c r="CQ1526" s="110"/>
      <c r="CR1526" s="83"/>
      <c r="CS1526" s="83"/>
      <c r="CT1526" s="83"/>
      <c r="CU1526" s="110"/>
      <c r="CV1526" s="83"/>
      <c r="CW1526" s="83"/>
      <c r="CX1526" s="83"/>
      <c r="CY1526" s="110"/>
      <c r="CZ1526" s="83"/>
      <c r="DA1526" s="83"/>
      <c r="DB1526" s="83"/>
      <c r="DC1526" s="110"/>
      <c r="DD1526" s="83"/>
      <c r="DE1526" s="83"/>
      <c r="DF1526" s="83"/>
      <c r="DG1526" s="110"/>
      <c r="DH1526" s="83"/>
      <c r="DI1526" s="83"/>
      <c r="DJ1526" s="83"/>
      <c r="DK1526" s="110"/>
      <c r="DL1526" s="83"/>
      <c r="DM1526" s="83"/>
      <c r="DN1526" s="83"/>
      <c r="DO1526" s="110"/>
      <c r="DP1526" s="83"/>
      <c r="DQ1526" s="83"/>
      <c r="DR1526" s="83"/>
      <c r="DS1526" s="110"/>
      <c r="DT1526" s="83"/>
      <c r="DU1526" s="83"/>
      <c r="DV1526" s="83"/>
      <c r="DW1526" s="110"/>
      <c r="DX1526" s="83"/>
      <c r="DY1526" s="83"/>
      <c r="DZ1526" s="83"/>
      <c r="EA1526" s="110"/>
      <c r="EB1526" s="83"/>
      <c r="EC1526" s="83"/>
      <c r="ED1526" s="83"/>
      <c r="EE1526" s="110"/>
      <c r="EF1526" s="83"/>
      <c r="EG1526" s="83"/>
      <c r="EH1526" s="83"/>
      <c r="EI1526" s="110"/>
      <c r="EJ1526" s="83"/>
      <c r="EK1526" s="83"/>
      <c r="EL1526" s="83"/>
      <c r="EM1526" s="110"/>
      <c r="EN1526" s="83"/>
      <c r="EO1526" s="83"/>
      <c r="EP1526" s="83"/>
      <c r="EQ1526" s="110"/>
      <c r="ER1526" s="83"/>
      <c r="ES1526" s="83"/>
      <c r="ET1526" s="83"/>
      <c r="EU1526" s="110"/>
      <c r="EV1526" s="83"/>
      <c r="EW1526" s="83"/>
      <c r="EX1526" s="83"/>
      <c r="EY1526" s="110"/>
      <c r="EZ1526" s="83"/>
      <c r="FA1526" s="83"/>
      <c r="FB1526" s="83"/>
      <c r="FC1526" s="110"/>
      <c r="FD1526" s="83"/>
      <c r="FE1526" s="83"/>
      <c r="FF1526" s="83"/>
      <c r="FG1526" s="110"/>
      <c r="FH1526" s="83"/>
      <c r="FI1526" s="83"/>
      <c r="FJ1526" s="83"/>
      <c r="FK1526" s="110"/>
      <c r="FL1526" s="83"/>
      <c r="FM1526" s="83"/>
      <c r="FN1526" s="83"/>
      <c r="FO1526" s="110"/>
      <c r="FP1526" s="83"/>
      <c r="FQ1526" s="83"/>
      <c r="FR1526" s="83"/>
      <c r="FS1526" s="110"/>
      <c r="FT1526" s="83"/>
      <c r="FU1526" s="83"/>
      <c r="FV1526" s="83"/>
      <c r="FW1526" s="110"/>
      <c r="FX1526" s="83"/>
      <c r="FY1526" s="83"/>
      <c r="FZ1526" s="83"/>
      <c r="GA1526" s="110"/>
      <c r="GB1526" s="83"/>
      <c r="GC1526" s="83"/>
      <c r="GD1526" s="83"/>
      <c r="GE1526" s="110"/>
      <c r="GF1526" s="83"/>
      <c r="GG1526" s="83"/>
      <c r="GH1526" s="83"/>
      <c r="GI1526" s="110"/>
      <c r="GJ1526" s="83"/>
      <c r="GK1526" s="83"/>
      <c r="GL1526" s="83"/>
      <c r="GM1526" s="110"/>
      <c r="GN1526" s="83"/>
      <c r="GO1526" s="83"/>
      <c r="GP1526" s="83"/>
      <c r="GQ1526" s="110"/>
      <c r="GR1526" s="83"/>
      <c r="GS1526" s="83"/>
      <c r="GT1526" s="83"/>
      <c r="GU1526" s="110"/>
      <c r="GV1526" s="83"/>
      <c r="GW1526" s="83"/>
      <c r="GX1526" s="83"/>
      <c r="GY1526" s="110"/>
      <c r="GZ1526" s="83"/>
      <c r="HA1526" s="83"/>
      <c r="HB1526" s="83"/>
      <c r="HC1526" s="110"/>
      <c r="HD1526" s="83"/>
      <c r="HE1526" s="83"/>
      <c r="HF1526" s="83"/>
      <c r="HG1526" s="110"/>
      <c r="HH1526" s="83"/>
      <c r="HI1526" s="83"/>
      <c r="HJ1526" s="83"/>
      <c r="HK1526" s="110"/>
      <c r="HL1526" s="83"/>
      <c r="HM1526" s="83"/>
      <c r="HN1526" s="83"/>
      <c r="HO1526" s="110"/>
      <c r="HP1526" s="83"/>
      <c r="HQ1526" s="83"/>
      <c r="HR1526" s="83"/>
      <c r="HS1526" s="110"/>
      <c r="HT1526" s="83"/>
      <c r="HU1526" s="83"/>
      <c r="HV1526" s="83"/>
      <c r="HW1526" s="110"/>
      <c r="HX1526" s="83"/>
      <c r="HY1526" s="83"/>
      <c r="HZ1526" s="83"/>
      <c r="IA1526" s="110"/>
      <c r="IB1526" s="83"/>
      <c r="IC1526" s="83"/>
      <c r="ID1526" s="83"/>
      <c r="IE1526" s="110"/>
      <c r="IF1526" s="83"/>
      <c r="IG1526" s="83"/>
      <c r="IH1526" s="83"/>
      <c r="II1526" s="110"/>
      <c r="IJ1526" s="83"/>
      <c r="IK1526" s="83"/>
      <c r="IL1526" s="83"/>
      <c r="IM1526" s="110"/>
      <c r="IN1526" s="83"/>
      <c r="IO1526" s="83"/>
      <c r="IP1526" s="83"/>
      <c r="IQ1526" s="110"/>
      <c r="IR1526" s="83"/>
      <c r="IS1526" s="83"/>
      <c r="IT1526" s="83"/>
      <c r="IU1526" s="110"/>
      <c r="IV1526" s="83"/>
      <c r="IW1526" s="83"/>
      <c r="IX1526" s="83"/>
      <c r="IY1526" s="110"/>
      <c r="IZ1526" s="83"/>
      <c r="JA1526" s="83"/>
      <c r="JB1526" s="83"/>
      <c r="JC1526" s="110"/>
      <c r="JD1526" s="83"/>
      <c r="JE1526" s="83"/>
      <c r="JF1526" s="83"/>
      <c r="JG1526" s="110"/>
    </row>
    <row r="1527" ht="16.5" customHeight="1" spans="2:267">
      <c r="B1527" s="99"/>
      <c r="C1527" s="50">
        <v>2</v>
      </c>
      <c r="D1527" s="37">
        <f t="shared" ref="D1527:G1527" si="10390">D1495-$F$6*D1510</f>
        <v>1.43606240473995</v>
      </c>
      <c r="E1527" s="38">
        <f t="shared" si="10390"/>
        <v>-2.38259483050533</v>
      </c>
      <c r="F1527" s="39">
        <f t="shared" si="10390"/>
        <v>4.02793623427846</v>
      </c>
      <c r="G1527" s="100">
        <f t="shared" si="10390"/>
        <v>-0.933012929322137</v>
      </c>
      <c r="H1527" s="101"/>
      <c r="I1527" s="88"/>
      <c r="J1527" s="83"/>
      <c r="K1527" s="166"/>
      <c r="L1527" s="83"/>
      <c r="M1527" s="83"/>
      <c r="N1527" s="83"/>
      <c r="O1527" s="110"/>
      <c r="P1527" s="83"/>
      <c r="Q1527" s="83"/>
      <c r="R1527" s="83"/>
      <c r="S1527" s="110"/>
      <c r="T1527" s="83"/>
      <c r="U1527" s="83"/>
      <c r="V1527" s="83"/>
      <c r="W1527" s="110"/>
      <c r="X1527" s="83"/>
      <c r="Y1527" s="83"/>
      <c r="Z1527" s="83"/>
      <c r="AA1527" s="110"/>
      <c r="AB1527" s="83"/>
      <c r="AC1527" s="83"/>
      <c r="AD1527" s="83"/>
      <c r="AE1527" s="110"/>
      <c r="AF1527" s="83"/>
      <c r="AG1527" s="83"/>
      <c r="AH1527" s="83"/>
      <c r="AI1527" s="110"/>
      <c r="AJ1527" s="83"/>
      <c r="AK1527" s="83"/>
      <c r="AL1527" s="83"/>
      <c r="AM1527" s="110"/>
      <c r="AN1527" s="83"/>
      <c r="AO1527" s="83"/>
      <c r="AP1527" s="83"/>
      <c r="AQ1527" s="110"/>
      <c r="AR1527" s="83"/>
      <c r="AS1527" s="83"/>
      <c r="AT1527" s="83"/>
      <c r="AU1527" s="110"/>
      <c r="AV1527" s="83"/>
      <c r="AW1527" s="83"/>
      <c r="AX1527" s="83"/>
      <c r="AY1527" s="110"/>
      <c r="AZ1527" s="83"/>
      <c r="BA1527" s="83"/>
      <c r="BB1527" s="83"/>
      <c r="BC1527" s="110"/>
      <c r="BD1527" s="83"/>
      <c r="BE1527" s="83"/>
      <c r="BF1527" s="83"/>
      <c r="BG1527" s="110"/>
      <c r="BH1527" s="83"/>
      <c r="BI1527" s="83"/>
      <c r="BJ1527" s="83"/>
      <c r="BK1527" s="110"/>
      <c r="BL1527" s="83"/>
      <c r="BM1527" s="83"/>
      <c r="BN1527" s="83"/>
      <c r="BO1527" s="110"/>
      <c r="BP1527" s="83"/>
      <c r="BQ1527" s="83"/>
      <c r="BR1527" s="83"/>
      <c r="BS1527" s="110"/>
      <c r="BT1527" s="83"/>
      <c r="BU1527" s="83"/>
      <c r="BV1527" s="83"/>
      <c r="BW1527" s="110"/>
      <c r="BX1527" s="83"/>
      <c r="BY1527" s="83"/>
      <c r="BZ1527" s="83"/>
      <c r="CA1527" s="110"/>
      <c r="CB1527" s="83"/>
      <c r="CC1527" s="83"/>
      <c r="CD1527" s="83"/>
      <c r="CE1527" s="110"/>
      <c r="CF1527" s="83"/>
      <c r="CG1527" s="83"/>
      <c r="CH1527" s="83"/>
      <c r="CI1527" s="110"/>
      <c r="CJ1527" s="83"/>
      <c r="CK1527" s="83"/>
      <c r="CL1527" s="83"/>
      <c r="CM1527" s="110"/>
      <c r="CN1527" s="83"/>
      <c r="CO1527" s="83"/>
      <c r="CP1527" s="83"/>
      <c r="CQ1527" s="110"/>
      <c r="CR1527" s="83"/>
      <c r="CS1527" s="83"/>
      <c r="CT1527" s="83"/>
      <c r="CU1527" s="110"/>
      <c r="CV1527" s="83"/>
      <c r="CW1527" s="83"/>
      <c r="CX1527" s="83"/>
      <c r="CY1527" s="110"/>
      <c r="CZ1527" s="83"/>
      <c r="DA1527" s="83"/>
      <c r="DB1527" s="83"/>
      <c r="DC1527" s="110"/>
      <c r="DD1527" s="83"/>
      <c r="DE1527" s="83"/>
      <c r="DF1527" s="83"/>
      <c r="DG1527" s="110"/>
      <c r="DH1527" s="83"/>
      <c r="DI1527" s="83"/>
      <c r="DJ1527" s="83"/>
      <c r="DK1527" s="110"/>
      <c r="DL1527" s="83"/>
      <c r="DM1527" s="83"/>
      <c r="DN1527" s="83"/>
      <c r="DO1527" s="110"/>
      <c r="DP1527" s="83"/>
      <c r="DQ1527" s="83"/>
      <c r="DR1527" s="83"/>
      <c r="DS1527" s="110"/>
      <c r="DT1527" s="83"/>
      <c r="DU1527" s="83"/>
      <c r="DV1527" s="83"/>
      <c r="DW1527" s="110"/>
      <c r="DX1527" s="83"/>
      <c r="DY1527" s="83"/>
      <c r="DZ1527" s="83"/>
      <c r="EA1527" s="110"/>
      <c r="EB1527" s="83"/>
      <c r="EC1527" s="83"/>
      <c r="ED1527" s="83"/>
      <c r="EE1527" s="110"/>
      <c r="EF1527" s="83"/>
      <c r="EG1527" s="83"/>
      <c r="EH1527" s="83"/>
      <c r="EI1527" s="110"/>
      <c r="EJ1527" s="83"/>
      <c r="EK1527" s="83"/>
      <c r="EL1527" s="83"/>
      <c r="EM1527" s="110"/>
      <c r="EN1527" s="83"/>
      <c r="EO1527" s="83"/>
      <c r="EP1527" s="83"/>
      <c r="EQ1527" s="110"/>
      <c r="ER1527" s="83"/>
      <c r="ES1527" s="83"/>
      <c r="ET1527" s="83"/>
      <c r="EU1527" s="110"/>
      <c r="EV1527" s="83"/>
      <c r="EW1527" s="83"/>
      <c r="EX1527" s="83"/>
      <c r="EY1527" s="110"/>
      <c r="EZ1527" s="83"/>
      <c r="FA1527" s="83"/>
      <c r="FB1527" s="83"/>
      <c r="FC1527" s="110"/>
      <c r="FD1527" s="83"/>
      <c r="FE1527" s="83"/>
      <c r="FF1527" s="83"/>
      <c r="FG1527" s="110"/>
      <c r="FH1527" s="83"/>
      <c r="FI1527" s="83"/>
      <c r="FJ1527" s="83"/>
      <c r="FK1527" s="110"/>
      <c r="FL1527" s="83"/>
      <c r="FM1527" s="83"/>
      <c r="FN1527" s="83"/>
      <c r="FO1527" s="110"/>
      <c r="FP1527" s="83"/>
      <c r="FQ1527" s="83"/>
      <c r="FR1527" s="83"/>
      <c r="FS1527" s="110"/>
      <c r="FT1527" s="83"/>
      <c r="FU1527" s="83"/>
      <c r="FV1527" s="83"/>
      <c r="FW1527" s="110"/>
      <c r="FX1527" s="83"/>
      <c r="FY1527" s="83"/>
      <c r="FZ1527" s="83"/>
      <c r="GA1527" s="110"/>
      <c r="GB1527" s="83"/>
      <c r="GC1527" s="83"/>
      <c r="GD1527" s="83"/>
      <c r="GE1527" s="110"/>
      <c r="GF1527" s="83"/>
      <c r="GG1527" s="83"/>
      <c r="GH1527" s="83"/>
      <c r="GI1527" s="110"/>
      <c r="GJ1527" s="83"/>
      <c r="GK1527" s="83"/>
      <c r="GL1527" s="83"/>
      <c r="GM1527" s="110"/>
      <c r="GN1527" s="83"/>
      <c r="GO1527" s="83"/>
      <c r="GP1527" s="83"/>
      <c r="GQ1527" s="110"/>
      <c r="GR1527" s="83"/>
      <c r="GS1527" s="83"/>
      <c r="GT1527" s="83"/>
      <c r="GU1527" s="110"/>
      <c r="GV1527" s="83"/>
      <c r="GW1527" s="83"/>
      <c r="GX1527" s="83"/>
      <c r="GY1527" s="110"/>
      <c r="GZ1527" s="83"/>
      <c r="HA1527" s="83"/>
      <c r="HB1527" s="83"/>
      <c r="HC1527" s="110"/>
      <c r="HD1527" s="83"/>
      <c r="HE1527" s="83"/>
      <c r="HF1527" s="83"/>
      <c r="HG1527" s="110"/>
      <c r="HH1527" s="83"/>
      <c r="HI1527" s="83"/>
      <c r="HJ1527" s="83"/>
      <c r="HK1527" s="110"/>
      <c r="HL1527" s="83"/>
      <c r="HM1527" s="83"/>
      <c r="HN1527" s="83"/>
      <c r="HO1527" s="110"/>
      <c r="HP1527" s="83"/>
      <c r="HQ1527" s="83"/>
      <c r="HR1527" s="83"/>
      <c r="HS1527" s="110"/>
      <c r="HT1527" s="83"/>
      <c r="HU1527" s="83"/>
      <c r="HV1527" s="83"/>
      <c r="HW1527" s="110"/>
      <c r="HX1527" s="83"/>
      <c r="HY1527" s="83"/>
      <c r="HZ1527" s="83"/>
      <c r="IA1527" s="110"/>
      <c r="IB1527" s="83"/>
      <c r="IC1527" s="83"/>
      <c r="ID1527" s="83"/>
      <c r="IE1527" s="110"/>
      <c r="IF1527" s="83"/>
      <c r="IG1527" s="83"/>
      <c r="IH1527" s="83"/>
      <c r="II1527" s="110"/>
      <c r="IJ1527" s="83"/>
      <c r="IK1527" s="83"/>
      <c r="IL1527" s="83"/>
      <c r="IM1527" s="110"/>
      <c r="IN1527" s="83"/>
      <c r="IO1527" s="83"/>
      <c r="IP1527" s="83"/>
      <c r="IQ1527" s="110"/>
      <c r="IR1527" s="83"/>
      <c r="IS1527" s="83"/>
      <c r="IT1527" s="83"/>
      <c r="IU1527" s="110"/>
      <c r="IV1527" s="83"/>
      <c r="IW1527" s="83"/>
      <c r="IX1527" s="83"/>
      <c r="IY1527" s="110"/>
      <c r="IZ1527" s="83"/>
      <c r="JA1527" s="83"/>
      <c r="JB1527" s="83"/>
      <c r="JC1527" s="110"/>
      <c r="JD1527" s="83"/>
      <c r="JE1527" s="83"/>
      <c r="JF1527" s="83"/>
      <c r="JG1527" s="110"/>
    </row>
    <row r="1528" ht="15.75" customHeight="1" spans="2:267">
      <c r="B1528" s="102" t="s">
        <v>33</v>
      </c>
      <c r="C1528" s="103"/>
      <c r="D1528" s="102" t="s">
        <v>34</v>
      </c>
      <c r="E1528" s="104"/>
      <c r="F1528" s="105"/>
      <c r="G1528" s="106" t="s">
        <v>35</v>
      </c>
      <c r="H1528" s="20"/>
      <c r="I1528" s="167" t="s">
        <v>36</v>
      </c>
      <c r="J1528" s="168"/>
      <c r="K1528" s="169"/>
      <c r="L1528" s="24" t="s">
        <v>37</v>
      </c>
      <c r="M1528" s="25"/>
      <c r="N1528" s="26"/>
      <c r="O1528" s="27" t="s">
        <v>38</v>
      </c>
      <c r="P1528" s="24" t="s">
        <v>37</v>
      </c>
      <c r="Q1528" s="25"/>
      <c r="R1528" s="26"/>
      <c r="S1528" s="27" t="s">
        <v>38</v>
      </c>
      <c r="T1528" s="24" t="s">
        <v>37</v>
      </c>
      <c r="U1528" s="25"/>
      <c r="V1528" s="26"/>
      <c r="W1528" s="27" t="s">
        <v>38</v>
      </c>
      <c r="X1528" s="24" t="s">
        <v>37</v>
      </c>
      <c r="Y1528" s="25"/>
      <c r="Z1528" s="26"/>
      <c r="AA1528" s="27" t="s">
        <v>38</v>
      </c>
      <c r="AB1528" s="24" t="s">
        <v>37</v>
      </c>
      <c r="AC1528" s="25"/>
      <c r="AD1528" s="26"/>
      <c r="AE1528" s="27" t="s">
        <v>38</v>
      </c>
      <c r="AF1528" s="24" t="s">
        <v>37</v>
      </c>
      <c r="AG1528" s="25"/>
      <c r="AH1528" s="26"/>
      <c r="AI1528" s="27" t="s">
        <v>38</v>
      </c>
      <c r="AJ1528" s="24" t="s">
        <v>37</v>
      </c>
      <c r="AK1528" s="25"/>
      <c r="AL1528" s="26"/>
      <c r="AM1528" s="27" t="s">
        <v>38</v>
      </c>
      <c r="AN1528" s="24" t="s">
        <v>37</v>
      </c>
      <c r="AO1528" s="25"/>
      <c r="AP1528" s="26"/>
      <c r="AQ1528" s="27" t="s">
        <v>38</v>
      </c>
      <c r="AR1528" s="24" t="s">
        <v>37</v>
      </c>
      <c r="AS1528" s="25"/>
      <c r="AT1528" s="26"/>
      <c r="AU1528" s="27" t="s">
        <v>38</v>
      </c>
      <c r="AV1528" s="24" t="s">
        <v>37</v>
      </c>
      <c r="AW1528" s="25"/>
      <c r="AX1528" s="26"/>
      <c r="AY1528" s="27" t="s">
        <v>38</v>
      </c>
      <c r="AZ1528" s="24" t="s">
        <v>37</v>
      </c>
      <c r="BA1528" s="25"/>
      <c r="BB1528" s="26"/>
      <c r="BC1528" s="27" t="s">
        <v>38</v>
      </c>
      <c r="BD1528" s="24" t="s">
        <v>37</v>
      </c>
      <c r="BE1528" s="25"/>
      <c r="BF1528" s="26"/>
      <c r="BG1528" s="27" t="s">
        <v>38</v>
      </c>
      <c r="BH1528" s="24" t="s">
        <v>37</v>
      </c>
      <c r="BI1528" s="25"/>
      <c r="BJ1528" s="26"/>
      <c r="BK1528" s="27" t="s">
        <v>38</v>
      </c>
      <c r="BL1528" s="24" t="s">
        <v>37</v>
      </c>
      <c r="BM1528" s="25"/>
      <c r="BN1528" s="26"/>
      <c r="BO1528" s="27" t="s">
        <v>38</v>
      </c>
      <c r="BP1528" s="24" t="s">
        <v>37</v>
      </c>
      <c r="BQ1528" s="25"/>
      <c r="BR1528" s="26"/>
      <c r="BS1528" s="27" t="s">
        <v>38</v>
      </c>
      <c r="BT1528" s="24" t="s">
        <v>37</v>
      </c>
      <c r="BU1528" s="25"/>
      <c r="BV1528" s="26"/>
      <c r="BW1528" s="27" t="s">
        <v>38</v>
      </c>
      <c r="BX1528" s="24" t="s">
        <v>37</v>
      </c>
      <c r="BY1528" s="25"/>
      <c r="BZ1528" s="26"/>
      <c r="CA1528" s="27" t="s">
        <v>38</v>
      </c>
      <c r="CB1528" s="24" t="s">
        <v>37</v>
      </c>
      <c r="CC1528" s="25"/>
      <c r="CD1528" s="26"/>
      <c r="CE1528" s="27" t="s">
        <v>38</v>
      </c>
      <c r="CF1528" s="24" t="s">
        <v>37</v>
      </c>
      <c r="CG1528" s="25"/>
      <c r="CH1528" s="26"/>
      <c r="CI1528" s="27" t="s">
        <v>38</v>
      </c>
      <c r="CJ1528" s="24" t="s">
        <v>37</v>
      </c>
      <c r="CK1528" s="25"/>
      <c r="CL1528" s="26"/>
      <c r="CM1528" s="27" t="s">
        <v>38</v>
      </c>
      <c r="CN1528" s="24" t="s">
        <v>37</v>
      </c>
      <c r="CO1528" s="25"/>
      <c r="CP1528" s="26"/>
      <c r="CQ1528" s="27" t="s">
        <v>38</v>
      </c>
      <c r="CR1528" s="24" t="s">
        <v>37</v>
      </c>
      <c r="CS1528" s="25"/>
      <c r="CT1528" s="26"/>
      <c r="CU1528" s="27" t="s">
        <v>38</v>
      </c>
      <c r="CV1528" s="24" t="s">
        <v>37</v>
      </c>
      <c r="CW1528" s="25"/>
      <c r="CX1528" s="26"/>
      <c r="CY1528" s="27" t="s">
        <v>38</v>
      </c>
      <c r="CZ1528" s="24" t="s">
        <v>37</v>
      </c>
      <c r="DA1528" s="25"/>
      <c r="DB1528" s="26"/>
      <c r="DC1528" s="27" t="s">
        <v>38</v>
      </c>
      <c r="DD1528" s="24" t="s">
        <v>37</v>
      </c>
      <c r="DE1528" s="25"/>
      <c r="DF1528" s="26"/>
      <c r="DG1528" s="27" t="s">
        <v>38</v>
      </c>
      <c r="DH1528" s="24" t="s">
        <v>37</v>
      </c>
      <c r="DI1528" s="25"/>
      <c r="DJ1528" s="26"/>
      <c r="DK1528" s="27" t="s">
        <v>38</v>
      </c>
      <c r="DL1528" s="24" t="s">
        <v>37</v>
      </c>
      <c r="DM1528" s="25"/>
      <c r="DN1528" s="26"/>
      <c r="DO1528" s="27" t="s">
        <v>38</v>
      </c>
      <c r="DP1528" s="24" t="s">
        <v>37</v>
      </c>
      <c r="DQ1528" s="25"/>
      <c r="DR1528" s="26"/>
      <c r="DS1528" s="27" t="s">
        <v>38</v>
      </c>
      <c r="DT1528" s="24" t="s">
        <v>37</v>
      </c>
      <c r="DU1528" s="25"/>
      <c r="DV1528" s="26"/>
      <c r="DW1528" s="27" t="s">
        <v>38</v>
      </c>
      <c r="DX1528" s="24" t="s">
        <v>37</v>
      </c>
      <c r="DY1528" s="25"/>
      <c r="DZ1528" s="26"/>
      <c r="EA1528" s="27" t="s">
        <v>38</v>
      </c>
      <c r="EB1528" s="24" t="s">
        <v>37</v>
      </c>
      <c r="EC1528" s="25"/>
      <c r="ED1528" s="26"/>
      <c r="EE1528" s="27" t="s">
        <v>38</v>
      </c>
      <c r="EF1528" s="24" t="s">
        <v>37</v>
      </c>
      <c r="EG1528" s="25"/>
      <c r="EH1528" s="26"/>
      <c r="EI1528" s="27" t="s">
        <v>38</v>
      </c>
      <c r="EJ1528" s="24" t="s">
        <v>37</v>
      </c>
      <c r="EK1528" s="25"/>
      <c r="EL1528" s="26"/>
      <c r="EM1528" s="27" t="s">
        <v>38</v>
      </c>
      <c r="EN1528" s="24" t="s">
        <v>37</v>
      </c>
      <c r="EO1528" s="25"/>
      <c r="EP1528" s="26"/>
      <c r="EQ1528" s="27" t="s">
        <v>38</v>
      </c>
      <c r="ER1528" s="24" t="s">
        <v>37</v>
      </c>
      <c r="ES1528" s="25"/>
      <c r="ET1528" s="26"/>
      <c r="EU1528" s="27" t="s">
        <v>38</v>
      </c>
      <c r="EV1528" s="24" t="s">
        <v>37</v>
      </c>
      <c r="EW1528" s="25"/>
      <c r="EX1528" s="26"/>
      <c r="EY1528" s="27" t="s">
        <v>38</v>
      </c>
      <c r="EZ1528" s="24" t="s">
        <v>37</v>
      </c>
      <c r="FA1528" s="25"/>
      <c r="FB1528" s="26"/>
      <c r="FC1528" s="27" t="s">
        <v>38</v>
      </c>
      <c r="FD1528" s="24" t="s">
        <v>37</v>
      </c>
      <c r="FE1528" s="25"/>
      <c r="FF1528" s="26"/>
      <c r="FG1528" s="27" t="s">
        <v>38</v>
      </c>
      <c r="FH1528" s="24" t="s">
        <v>37</v>
      </c>
      <c r="FI1528" s="25"/>
      <c r="FJ1528" s="26"/>
      <c r="FK1528" s="27" t="s">
        <v>38</v>
      </c>
      <c r="FL1528" s="24" t="s">
        <v>37</v>
      </c>
      <c r="FM1528" s="25"/>
      <c r="FN1528" s="26"/>
      <c r="FO1528" s="27" t="s">
        <v>38</v>
      </c>
      <c r="FP1528" s="24" t="s">
        <v>37</v>
      </c>
      <c r="FQ1528" s="25"/>
      <c r="FR1528" s="26"/>
      <c r="FS1528" s="27" t="s">
        <v>38</v>
      </c>
      <c r="FT1528" s="24" t="s">
        <v>37</v>
      </c>
      <c r="FU1528" s="25"/>
      <c r="FV1528" s="26"/>
      <c r="FW1528" s="27" t="s">
        <v>38</v>
      </c>
      <c r="FX1528" s="24" t="s">
        <v>37</v>
      </c>
      <c r="FY1528" s="25"/>
      <c r="FZ1528" s="26"/>
      <c r="GA1528" s="27" t="s">
        <v>38</v>
      </c>
      <c r="GB1528" s="24" t="s">
        <v>37</v>
      </c>
      <c r="GC1528" s="25"/>
      <c r="GD1528" s="26"/>
      <c r="GE1528" s="27" t="s">
        <v>38</v>
      </c>
      <c r="GF1528" s="24" t="s">
        <v>37</v>
      </c>
      <c r="GG1528" s="25"/>
      <c r="GH1528" s="26"/>
      <c r="GI1528" s="27" t="s">
        <v>38</v>
      </c>
      <c r="GJ1528" s="24" t="s">
        <v>37</v>
      </c>
      <c r="GK1528" s="25"/>
      <c r="GL1528" s="26"/>
      <c r="GM1528" s="27" t="s">
        <v>38</v>
      </c>
      <c r="GN1528" s="24" t="s">
        <v>37</v>
      </c>
      <c r="GO1528" s="25"/>
      <c r="GP1528" s="26"/>
      <c r="GQ1528" s="27" t="s">
        <v>38</v>
      </c>
      <c r="GR1528" s="24" t="s">
        <v>37</v>
      </c>
      <c r="GS1528" s="25"/>
      <c r="GT1528" s="26"/>
      <c r="GU1528" s="27" t="s">
        <v>38</v>
      </c>
      <c r="GV1528" s="24" t="s">
        <v>37</v>
      </c>
      <c r="GW1528" s="25"/>
      <c r="GX1528" s="26"/>
      <c r="GY1528" s="27" t="s">
        <v>38</v>
      </c>
      <c r="GZ1528" s="24" t="s">
        <v>37</v>
      </c>
      <c r="HA1528" s="25"/>
      <c r="HB1528" s="26"/>
      <c r="HC1528" s="27" t="s">
        <v>38</v>
      </c>
      <c r="HD1528" s="24" t="s">
        <v>37</v>
      </c>
      <c r="HE1528" s="25"/>
      <c r="HF1528" s="26"/>
      <c r="HG1528" s="27" t="s">
        <v>38</v>
      </c>
      <c r="HH1528" s="24" t="s">
        <v>37</v>
      </c>
      <c r="HI1528" s="25"/>
      <c r="HJ1528" s="26"/>
      <c r="HK1528" s="27" t="s">
        <v>38</v>
      </c>
      <c r="HL1528" s="24" t="s">
        <v>37</v>
      </c>
      <c r="HM1528" s="25"/>
      <c r="HN1528" s="26"/>
      <c r="HO1528" s="27" t="s">
        <v>38</v>
      </c>
      <c r="HP1528" s="24" t="s">
        <v>37</v>
      </c>
      <c r="HQ1528" s="25"/>
      <c r="HR1528" s="26"/>
      <c r="HS1528" s="27" t="s">
        <v>38</v>
      </c>
      <c r="HT1528" s="24" t="s">
        <v>37</v>
      </c>
      <c r="HU1528" s="25"/>
      <c r="HV1528" s="26"/>
      <c r="HW1528" s="27" t="s">
        <v>38</v>
      </c>
      <c r="HX1528" s="24" t="s">
        <v>37</v>
      </c>
      <c r="HY1528" s="25"/>
      <c r="HZ1528" s="26"/>
      <c r="IA1528" s="27" t="s">
        <v>38</v>
      </c>
      <c r="IB1528" s="24" t="s">
        <v>37</v>
      </c>
      <c r="IC1528" s="25"/>
      <c r="ID1528" s="26"/>
      <c r="IE1528" s="27" t="s">
        <v>38</v>
      </c>
      <c r="IF1528" s="24" t="s">
        <v>37</v>
      </c>
      <c r="IG1528" s="25"/>
      <c r="IH1528" s="26"/>
      <c r="II1528" s="27" t="s">
        <v>38</v>
      </c>
      <c r="IJ1528" s="24" t="s">
        <v>37</v>
      </c>
      <c r="IK1528" s="25"/>
      <c r="IL1528" s="26"/>
      <c r="IM1528" s="27" t="s">
        <v>38</v>
      </c>
      <c r="IN1528" s="24" t="s">
        <v>37</v>
      </c>
      <c r="IO1528" s="25"/>
      <c r="IP1528" s="26"/>
      <c r="IQ1528" s="27" t="s">
        <v>38</v>
      </c>
      <c r="IR1528" s="24" t="s">
        <v>37</v>
      </c>
      <c r="IS1528" s="25"/>
      <c r="IT1528" s="26"/>
      <c r="IU1528" s="27" t="s">
        <v>38</v>
      </c>
      <c r="IV1528" s="24" t="s">
        <v>37</v>
      </c>
      <c r="IW1528" s="25"/>
      <c r="IX1528" s="26"/>
      <c r="IY1528" s="27" t="s">
        <v>38</v>
      </c>
      <c r="IZ1528" s="24" t="s">
        <v>37</v>
      </c>
      <c r="JA1528" s="25"/>
      <c r="JB1528" s="26"/>
      <c r="JC1528" s="27" t="s">
        <v>38</v>
      </c>
      <c r="JD1528" s="24" t="s">
        <v>37</v>
      </c>
      <c r="JE1528" s="25"/>
      <c r="JF1528" s="26"/>
      <c r="JG1528" s="27" t="s">
        <v>38</v>
      </c>
    </row>
    <row r="1529" spans="2:267">
      <c r="B1529" s="28" t="s">
        <v>18</v>
      </c>
      <c r="C1529" s="29">
        <v>1</v>
      </c>
      <c r="D1529" s="107">
        <f>SUM(L1529,P1529,T1529,X1529,AB1529,AF1529,AJ1529,AN1529,AR1529,AV1529,AZ1529,BD1529,BH1529,BL1529,BP1529,BT1529,BX1529,CB1529,CF1529,CJ1529,CN1529,CR1529,CV1529,CZ1529,DD1529,DH1529,DL1529,DP1529,DT1529,DX1529,EB1529,EF1529,EJ1529,EN1529,ER1529,EV1529,EZ1529,FD1529,FH1529,FL1529,FP1529,FT1529,FX1529,GB1529,GF1529,GJ1529,GN1529,GR1529,GV1529,GZ1529,HD1529,HH1529,HL1529,HP1529,HT1529,HX1529,IB1529,IF1529,IJ1529,IN1529,IR1529,IV1529,IZ1529,JD1529)</f>
        <v>0.0088685763223659</v>
      </c>
      <c r="E1529" s="107">
        <f t="shared" ref="E1529:E1542" si="10391">SUM(M1529,Q1529,U1529,Y1529,AC1529,AG1529,AK1529,AO1529,AS1529,AW1529,BA1529,BE1529,BI1529,BM1529,BQ1529,BU1529,BY1529,CC1529,CG1529,CK1529,CO1529,CS1529,CW1529,DA1529,DE1529,DI1529,DM1529,DQ1529,DU1529,DY1529,EC1529,EG1529,EK1529,EO1529,ES1529,EW1529,FA1529,FE1529,FI1529,FM1529,FQ1529,FU1529,FY1529,GC1529,GG1529,GK1529,GO1529,GS1529,GW1529,HA1529,HE1529,HI1529,HM1529,HQ1529,HU1529,HY1529,IC1529,IG1529,IK1529,IO1529,IS1529,IW1529,JA1529,JE1529)</f>
        <v>-0.00782265581322747</v>
      </c>
      <c r="F1529" s="108">
        <f t="shared" ref="F1529:F1542" si="10392">SUM(N1529,R1529,V1529,Z1529,AD1529,AH1529,AL1529,AP1529,AT1529,AX1529,BB1529,BF1529,BJ1529,BN1529,BR1529,BV1529,BZ1529,CD1529,CH1529,CL1529,CP1529,CT1529,CX1529,DB1529,DF1529,DJ1529,DN1529,DR1529,DV1529,DZ1529,ED1529,EH1529,EL1529,EP1529,ET1529,EX1529,FB1529,FF1529,FJ1529,FN1529,FR1529,FV1529,FZ1529,GD1529,GH1529,GL1529,GP1529,GT1529,GX1529,HB1529,HF1529,HJ1529,HN1529,HR1529,HV1529,HZ1529,ID1529,IH1529,IL1529,IP1529,IT1529,IX1529,JB1529,JF1529)</f>
        <v>0.00913696666671737</v>
      </c>
      <c r="G1529" s="109">
        <f t="shared" ref="G1529" si="10393">SUM(O1529,S1529,W1529,AA1529,AE1529,AI1529,AM1529,AQ1529,AU1529,AY1529,BC1529,BG1529,BK1529,BO1529,BS1529,BW1529,CA1529,CE1529,CI1529,CM1529,CQ1529,CU1529,CY1529,DC1529,DG1529,DK1529,DO1529,DS1529,DW1529,EA1529,EE1529,EI1529,EM1529,EQ1529,EU1529,EY1529,FC1529,FG1529,FK1529,FO1529,FS1529,FW1529,GA1529,GE1529,GI1529,GM1529,GQ1529,GU1529,GY1529,HC1529,HG1529,HK1529,HO1529,HS1529,HW1529,IA1529,IE1529,II1529,IM1529,IQ1529,IU1529,IY1529,JC1529,JG1529)</f>
        <v>-0.0064868421204895</v>
      </c>
      <c r="I1529" s="35"/>
      <c r="J1529" s="170" t="s">
        <v>18</v>
      </c>
      <c r="K1529" s="171">
        <v>1</v>
      </c>
      <c r="L1529" s="172">
        <f t="array" ref="L1529:N1532">L$3:N$6*L1525</f>
        <v>3.62547086461655e-5</v>
      </c>
      <c r="M1529" s="107">
        <v>3.62547086461655e-5</v>
      </c>
      <c r="N1529" s="108">
        <v>3.62547086461655e-5</v>
      </c>
      <c r="O1529" s="87">
        <f>L1525</f>
        <v>3.62547086461655e-5</v>
      </c>
      <c r="P1529" s="172">
        <f t="array" ref="P1529:R1532">P$3:R$6*P1525</f>
        <v>0</v>
      </c>
      <c r="Q1529" s="107">
        <v>2.46788328274012e-5</v>
      </c>
      <c r="R1529" s="108">
        <v>2.46788328274012e-5</v>
      </c>
      <c r="S1529" s="87">
        <f>P1525</f>
        <v>2.46788328274012e-5</v>
      </c>
      <c r="T1529" s="172">
        <f t="array" ref="T1529:V1532">T$3:V$6*T1525</f>
        <v>5.02117047929798e-5</v>
      </c>
      <c r="U1529" s="107">
        <v>5.02117047929798e-5</v>
      </c>
      <c r="V1529" s="108">
        <v>0</v>
      </c>
      <c r="W1529" s="87">
        <f>T1525</f>
        <v>5.02117047929798e-5</v>
      </c>
      <c r="X1529" s="172">
        <f t="array" ref="X1529:Z1532">X$3:Z$6*X1525</f>
        <v>2.74239859816988e-5</v>
      </c>
      <c r="Y1529" s="107">
        <v>2.74239859816988e-5</v>
      </c>
      <c r="Z1529" s="108">
        <v>2.74239859816988e-5</v>
      </c>
      <c r="AA1529" s="87">
        <f>X1525</f>
        <v>2.74239859816988e-5</v>
      </c>
      <c r="AB1529" s="172">
        <f t="array" ref="AB1529:AD1532">AB$3:AD$6*AB1525</f>
        <v>0.000256988815216375</v>
      </c>
      <c r="AC1529" s="107">
        <v>0.000256988815216375</v>
      </c>
      <c r="AD1529" s="108">
        <v>0.000256988815216375</v>
      </c>
      <c r="AE1529" s="87">
        <f>AB1525</f>
        <v>0.000256988815216375</v>
      </c>
      <c r="AF1529" s="172">
        <f t="array" ref="AF1529:AH1532">AF$3:AH$6*AF1525</f>
        <v>0</v>
      </c>
      <c r="AG1529" s="107">
        <v>0</v>
      </c>
      <c r="AH1529" s="108">
        <v>0</v>
      </c>
      <c r="AI1529" s="87">
        <f>AF1525</f>
        <v>2.28497735966467e-5</v>
      </c>
      <c r="AJ1529" s="172">
        <f t="array" ref="AJ1529:AL1532">AJ$3:AL$6*AJ1525</f>
        <v>0</v>
      </c>
      <c r="AK1529" s="107">
        <v>0</v>
      </c>
      <c r="AL1529" s="108">
        <v>0</v>
      </c>
      <c r="AM1529" s="87">
        <f>AJ1525</f>
        <v>4.50170201350402e-5</v>
      </c>
      <c r="AN1529" s="172">
        <f t="array" ref="AN1529:AP1532">AN$3:AP$6*AN1525</f>
        <v>0</v>
      </c>
      <c r="AO1529" s="107">
        <v>0</v>
      </c>
      <c r="AP1529" s="108">
        <v>0</v>
      </c>
      <c r="AQ1529" s="87">
        <f>AN1525</f>
        <v>0.00273149732359969</v>
      </c>
      <c r="AR1529" s="172">
        <f t="array" ref="AR1529:AT1532">AR$3:AT$6*AR1525</f>
        <v>0</v>
      </c>
      <c r="AS1529" s="107">
        <v>0</v>
      </c>
      <c r="AT1529" s="108">
        <v>0</v>
      </c>
      <c r="AU1529" s="87">
        <f>AR1525</f>
        <v>1.99441821702861e-5</v>
      </c>
      <c r="AV1529" s="172">
        <f t="array" ref="AV1529:AX1532">AV$3:AX$6*AV1525</f>
        <v>0</v>
      </c>
      <c r="AW1529" s="107">
        <v>0</v>
      </c>
      <c r="AX1529" s="108">
        <v>0</v>
      </c>
      <c r="AY1529" s="87">
        <f>AV1525</f>
        <v>0.000252330003475319</v>
      </c>
      <c r="AZ1529" s="172">
        <f t="array" ref="AZ1529:BB1532">AZ$3:BB$6*AZ1525</f>
        <v>0.000215142208567851</v>
      </c>
      <c r="BA1529" s="107">
        <v>0.000215142208567851</v>
      </c>
      <c r="BB1529" s="108">
        <v>0.000215142208567851</v>
      </c>
      <c r="BC1529" s="87">
        <f>AZ1525</f>
        <v>0.000215142208567851</v>
      </c>
      <c r="BD1529" s="172">
        <f t="array" ref="BD1529:BF1532">BD$3:BF$6*BD1525</f>
        <v>0</v>
      </c>
      <c r="BE1529" s="107">
        <v>0.000177409309794727</v>
      </c>
      <c r="BF1529" s="108">
        <v>0.000177409309794727</v>
      </c>
      <c r="BG1529" s="87">
        <f>BD1525</f>
        <v>0.000177409309794727</v>
      </c>
      <c r="BH1529" s="172">
        <f t="array" ref="BH1529:BJ1532">BH$3:BJ$6*BH1525</f>
        <v>0.000546611636845635</v>
      </c>
      <c r="BI1529" s="107">
        <v>0.000546611636845635</v>
      </c>
      <c r="BJ1529" s="108">
        <v>0</v>
      </c>
      <c r="BK1529" s="87">
        <f>BH1525</f>
        <v>0.000546611636845635</v>
      </c>
      <c r="BL1529" s="172">
        <f t="array" ref="BL1529:BN1532">BL$3:BN$6*BL1525</f>
        <v>0.00263787808774133</v>
      </c>
      <c r="BM1529" s="107">
        <v>0.00263787808774133</v>
      </c>
      <c r="BN1529" s="108">
        <v>0.00263787808774133</v>
      </c>
      <c r="BO1529" s="87">
        <f>BL1525</f>
        <v>0.00263787808774133</v>
      </c>
      <c r="BP1529" s="172">
        <f t="array" ref="BP1529:BR1532">BP$3:BR$6*BP1525</f>
        <v>0.00119098410309662</v>
      </c>
      <c r="BQ1529" s="107">
        <v>0.00119098410309662</v>
      </c>
      <c r="BR1529" s="108">
        <v>0.00119098410309662</v>
      </c>
      <c r="BS1529" s="87">
        <f>BP1525</f>
        <v>0.00119098410309662</v>
      </c>
      <c r="BT1529" s="172">
        <f t="array" ref="BT1529:BV1532">BT$3:BV$6*BT1525</f>
        <v>1.49924084242562e-5</v>
      </c>
      <c r="BU1529" s="107">
        <v>0</v>
      </c>
      <c r="BV1529" s="108">
        <v>1.49924084242562e-5</v>
      </c>
      <c r="BW1529" s="87">
        <f>BT1525</f>
        <v>1.49924084242562e-5</v>
      </c>
      <c r="BX1529" s="172">
        <f t="array" ref="BX1529:BZ1532">BX$3:BZ$6*BX1525</f>
        <v>0.00230031866447111</v>
      </c>
      <c r="BY1529" s="107">
        <v>0.00230031866447111</v>
      </c>
      <c r="BZ1529" s="108">
        <v>0.00230031866447111</v>
      </c>
      <c r="CA1529" s="87">
        <f>BX1525</f>
        <v>0.00230031866447111</v>
      </c>
      <c r="CB1529" s="172">
        <f t="array" ref="CB1529:CD1532">CB$3:CD$6*CB1525</f>
        <v>0.00029567892042183</v>
      </c>
      <c r="CC1529" s="107">
        <v>0.00029567892042183</v>
      </c>
      <c r="CD1529" s="108">
        <v>0.00029567892042183</v>
      </c>
      <c r="CE1529" s="87">
        <f>CB1525</f>
        <v>0.00029567892042183</v>
      </c>
      <c r="CF1529" s="172">
        <f t="array" ref="CF1529:CH1532">CF$3:CH$6*CF1525</f>
        <v>3.8626783646097e-5</v>
      </c>
      <c r="CG1529" s="107">
        <v>3.8626783646097e-5</v>
      </c>
      <c r="CH1529" s="108">
        <v>3.8626783646097e-5</v>
      </c>
      <c r="CI1529" s="87">
        <f>CF1525</f>
        <v>3.8626783646097e-5</v>
      </c>
      <c r="CJ1529" s="172">
        <f t="array" ref="CJ1529:CL1532">CJ$3:CL$6*CJ1525</f>
        <v>8.51605962551185e-5</v>
      </c>
      <c r="CK1529" s="107">
        <v>8.51605962551185e-5</v>
      </c>
      <c r="CL1529" s="108">
        <v>8.51605962551185e-5</v>
      </c>
      <c r="CM1529" s="87">
        <f>CJ1525</f>
        <v>8.51605962551185e-5</v>
      </c>
      <c r="CN1529" s="172">
        <f t="array" ref="CN1529:CP1532">CN$3:CP$6*CN1525</f>
        <v>2.51280793777128e-5</v>
      </c>
      <c r="CO1529" s="107">
        <v>2.51280793777128e-5</v>
      </c>
      <c r="CP1529" s="108">
        <v>2.51280793777128e-5</v>
      </c>
      <c r="CQ1529" s="87">
        <f>CN1525</f>
        <v>2.51280793777128e-5</v>
      </c>
      <c r="CR1529" s="172">
        <f t="array" ref="CR1529:CT1532">CR$3:CT$6*CR1525</f>
        <v>0</v>
      </c>
      <c r="CS1529" s="107">
        <v>0</v>
      </c>
      <c r="CT1529" s="108">
        <v>9.73959872735302e-6</v>
      </c>
      <c r="CU1529" s="87">
        <f>CR1525</f>
        <v>9.73959872735302e-6</v>
      </c>
      <c r="CV1529" s="172">
        <f t="array" ref="CV1529:CX1532">CV$3:CX$6*CV1525</f>
        <v>0</v>
      </c>
      <c r="CW1529" s="107">
        <v>0.00177787722792116</v>
      </c>
      <c r="CX1529" s="108">
        <v>0.00177787722792116</v>
      </c>
      <c r="CY1529" s="87">
        <f>CV1525</f>
        <v>0.00177787722792116</v>
      </c>
      <c r="CZ1529" s="172">
        <f t="array" ref="CZ1529:DB1532">CZ$3:DB$6*CZ1525</f>
        <v>0</v>
      </c>
      <c r="DA1529" s="107">
        <v>0.000212616827207797</v>
      </c>
      <c r="DB1529" s="108">
        <v>0.000212616827207797</v>
      </c>
      <c r="DC1529" s="87">
        <f>CZ1525</f>
        <v>0.000212616827207797</v>
      </c>
      <c r="DD1529" s="172">
        <f t="array" ref="DD1529:DF1532">DD$3:DF$6*DD1525</f>
        <v>0</v>
      </c>
      <c r="DE1529" s="107">
        <v>2.70657942680967e-5</v>
      </c>
      <c r="DF1529" s="108">
        <v>2.70657942680967e-5</v>
      </c>
      <c r="DG1529" s="87">
        <f>DD1525</f>
        <v>2.70657942680967e-5</v>
      </c>
      <c r="DH1529" s="172">
        <f t="array" ref="DH1529:DJ1532">DH$3:DJ$6*DH1525</f>
        <v>0</v>
      </c>
      <c r="DI1529" s="107">
        <v>6.27343281080485e-5</v>
      </c>
      <c r="DJ1529" s="108">
        <v>6.27343281080485e-5</v>
      </c>
      <c r="DK1529" s="87">
        <f>DH1525</f>
        <v>6.27343281080485e-5</v>
      </c>
      <c r="DL1529" s="172">
        <f t="array" ref="DL1529:DN1532">DL$3:DN$6*DL1525</f>
        <v>0</v>
      </c>
      <c r="DM1529" s="107">
        <v>2.1687614056133e-5</v>
      </c>
      <c r="DN1529" s="108">
        <v>2.1687614056133e-5</v>
      </c>
      <c r="DO1529" s="87">
        <f>DL1525</f>
        <v>2.1687614056133e-5</v>
      </c>
      <c r="DP1529" s="172">
        <f t="array" ref="DP1529:DR1532">DP$3:DR$6*DP1525</f>
        <v>0.00452419523139896</v>
      </c>
      <c r="DQ1529" s="107">
        <v>0.00452419523139896</v>
      </c>
      <c r="DR1529" s="108">
        <v>0</v>
      </c>
      <c r="DS1529" s="87">
        <f>DP1525</f>
        <v>0.00452419523139896</v>
      </c>
      <c r="DT1529" s="172">
        <f t="array" ref="DT1529:DV1532">DT$3:DV$6*DT1525</f>
        <v>0.000507354890769213</v>
      </c>
      <c r="DU1529" s="107">
        <v>0.000507354890769213</v>
      </c>
      <c r="DV1529" s="108">
        <v>0</v>
      </c>
      <c r="DW1529" s="87">
        <f>DT1525</f>
        <v>0.000507354890769213</v>
      </c>
      <c r="DX1529" s="172">
        <f t="array" ref="DX1529:DZ1532">DX$3:DZ$6*DX1525</f>
        <v>6.15865925365451e-5</v>
      </c>
      <c r="DY1529" s="107">
        <v>6.15865925365451e-5</v>
      </c>
      <c r="DZ1529" s="108">
        <v>0</v>
      </c>
      <c r="EA1529" s="87">
        <f>DX1525</f>
        <v>6.15865925365451e-5</v>
      </c>
      <c r="EB1529" s="172">
        <f t="array" ref="EB1529:ED1532">EB$3:ED$6*EB1525</f>
        <v>0.00014800331012695</v>
      </c>
      <c r="EC1529" s="107">
        <v>0.00014800331012695</v>
      </c>
      <c r="ED1529" s="108">
        <v>0</v>
      </c>
      <c r="EE1529" s="87">
        <f>EB1525</f>
        <v>0.00014800331012695</v>
      </c>
      <c r="EF1529" s="172">
        <f t="array" ref="EF1529:EH1532">EF$3:EH$6*EF1525</f>
        <v>7.44544603247441e-5</v>
      </c>
      <c r="EG1529" s="107">
        <v>7.44544603247441e-5</v>
      </c>
      <c r="EH1529" s="108">
        <v>0</v>
      </c>
      <c r="EI1529" s="87">
        <f>EF1525</f>
        <v>7.44544603247441e-5</v>
      </c>
      <c r="EJ1529" s="172">
        <f t="array" ref="EJ1529:EL1532">EJ$3:EL$6*EJ1525</f>
        <v>0</v>
      </c>
      <c r="EK1529" s="107">
        <v>-7.04303343045512e-5</v>
      </c>
      <c r="EL1529" s="108">
        <v>0</v>
      </c>
      <c r="EM1529" s="87">
        <f>EJ1525</f>
        <v>-7.04303343045512e-5</v>
      </c>
      <c r="EN1529" s="172">
        <f t="array" ref="EN1529:EP1532">EN$3:EP$6*EN1525</f>
        <v>-4.61000382933478e-5</v>
      </c>
      <c r="EO1529" s="107">
        <v>-4.61000382933478e-5</v>
      </c>
      <c r="EP1529" s="108">
        <v>0</v>
      </c>
      <c r="EQ1529" s="87">
        <f>EN1525</f>
        <v>-4.61000382933478e-5</v>
      </c>
      <c r="ER1529" s="172">
        <f t="array" ref="ER1529:ET1532">ER$3:ET$6*ER1525</f>
        <v>0</v>
      </c>
      <c r="ES1529" s="107">
        <v>-7.04303343045512e-5</v>
      </c>
      <c r="ET1529" s="108">
        <v>0</v>
      </c>
      <c r="EU1529" s="87">
        <f>ER1525</f>
        <v>-7.04303343045512e-5</v>
      </c>
      <c r="EV1529" s="172">
        <f t="array" ref="EV1529:EX1532">EV$3:EX$6*EV1525</f>
        <v>0</v>
      </c>
      <c r="EW1529" s="107">
        <v>-0.000299732099082407</v>
      </c>
      <c r="EX1529" s="108">
        <v>0</v>
      </c>
      <c r="EY1529" s="87">
        <f>EV1525</f>
        <v>-0.000299732099082407</v>
      </c>
      <c r="EZ1529" s="172">
        <f t="array" ref="EZ1529:FB1532">EZ$3:FB$6*EZ1525</f>
        <v>0</v>
      </c>
      <c r="FA1529" s="107">
        <v>-3.73413803304298e-5</v>
      </c>
      <c r="FB1529" s="108">
        <v>0</v>
      </c>
      <c r="FC1529" s="87">
        <f>EZ1525</f>
        <v>-3.73413803304298e-5</v>
      </c>
      <c r="FD1529" s="172">
        <f t="array" ref="FD1529:FF1532">FD$3:FF$6*FD1525</f>
        <v>-0.000224530450113871</v>
      </c>
      <c r="FE1529" s="107">
        <v>-0.000224530450113871</v>
      </c>
      <c r="FF1529" s="108">
        <v>0</v>
      </c>
      <c r="FG1529" s="87">
        <f>FD1525</f>
        <v>-0.000224530450113871</v>
      </c>
      <c r="FH1529" s="172">
        <f t="array" ref="FH1529:FJ1532">FH$3:FJ$6*FH1525</f>
        <v>-2.41407194132353e-5</v>
      </c>
      <c r="FI1529" s="107">
        <v>-2.41407194132353e-5</v>
      </c>
      <c r="FJ1529" s="108">
        <v>0</v>
      </c>
      <c r="FK1529" s="87">
        <f>FH1525</f>
        <v>-2.41407194132353e-5</v>
      </c>
      <c r="FL1529" s="172">
        <f t="array" ref="FL1529:FN1532">FL$3:FN$6*FL1525</f>
        <v>-0.000173224211315897</v>
      </c>
      <c r="FM1529" s="107">
        <v>-0.000173224211315897</v>
      </c>
      <c r="FN1529" s="108">
        <v>0</v>
      </c>
      <c r="FO1529" s="87">
        <f>FL1525</f>
        <v>-0.000173224211315897</v>
      </c>
      <c r="FP1529" s="172">
        <f t="array" ref="FP1529:FR1532">FP$3:FR$6*FP1525</f>
        <v>0</v>
      </c>
      <c r="FQ1529" s="107">
        <v>-0.000346297908591045</v>
      </c>
      <c r="FR1529" s="108">
        <v>0</v>
      </c>
      <c r="FS1529" s="87">
        <f>FP1525</f>
        <v>-0.000346297908591045</v>
      </c>
      <c r="FT1529" s="172">
        <f t="array" ref="FT1529:FV1532">FT$3:FV$6*FT1525</f>
        <v>0</v>
      </c>
      <c r="FU1529" s="107">
        <v>-0.000381289248262098</v>
      </c>
      <c r="FV1529" s="108">
        <v>0</v>
      </c>
      <c r="FW1529" s="87">
        <f>FT1525</f>
        <v>-0.000381289248262098</v>
      </c>
      <c r="FX1529" s="172">
        <f t="array" ref="FX1529:FZ1532">FX$3:FZ$6*FX1525</f>
        <v>-0.000479294919925644</v>
      </c>
      <c r="FY1529" s="107">
        <v>-0.000479294919925644</v>
      </c>
      <c r="FZ1529" s="108">
        <v>0</v>
      </c>
      <c r="GA1529" s="87">
        <f>FX1525</f>
        <v>-0.000479294919925644</v>
      </c>
      <c r="GB1529" s="172">
        <f t="array" ref="GB1529:GD1532">GB$3:GD$6*GB1525</f>
        <v>-0.000322303021236381</v>
      </c>
      <c r="GC1529" s="107">
        <v>-0.000322303021236381</v>
      </c>
      <c r="GD1529" s="108">
        <v>0</v>
      </c>
      <c r="GE1529" s="87">
        <f>GB1525</f>
        <v>-0.000322303021236381</v>
      </c>
      <c r="GF1529" s="172">
        <f t="array" ref="GF1529:GH1532">GF$3:GH$6*GF1525</f>
        <v>0</v>
      </c>
      <c r="GG1529" s="107">
        <v>-0.00017415751412223</v>
      </c>
      <c r="GH1529" s="108">
        <v>0</v>
      </c>
      <c r="GI1529" s="87">
        <f>GF1525</f>
        <v>-0.00017415751412223</v>
      </c>
      <c r="GJ1529" s="172">
        <f t="array" ref="GJ1529:GL1532">GJ$3:GL$6*GJ1525</f>
        <v>0</v>
      </c>
      <c r="GK1529" s="107">
        <v>-0.000459426486498293</v>
      </c>
      <c r="GL1529" s="108">
        <v>0</v>
      </c>
      <c r="GM1529" s="87">
        <f>GJ1525</f>
        <v>-0.000459426486498293</v>
      </c>
      <c r="GN1529" s="172">
        <f t="array" ref="GN1529:GP1532">GN$3:GP$6*GN1525</f>
        <v>0</v>
      </c>
      <c r="GO1529" s="107">
        <v>-0.000249324391481087</v>
      </c>
      <c r="GP1529" s="108">
        <v>0</v>
      </c>
      <c r="GQ1529" s="87">
        <f>GN1525</f>
        <v>-0.000249324391481087</v>
      </c>
      <c r="GR1529" s="172">
        <f t="array" ref="GR1529:GT1532">GR$3:GT$6*GR1525</f>
        <v>-0.000359297156059459</v>
      </c>
      <c r="GS1529" s="107">
        <v>-0.000359297156059459</v>
      </c>
      <c r="GT1529" s="108">
        <v>0</v>
      </c>
      <c r="GU1529" s="87">
        <f>GR1525</f>
        <v>-0.000359297156059459</v>
      </c>
      <c r="GV1529" s="172">
        <f t="array" ref="GV1529:GX1532">GV$3:GX$6*GV1525</f>
        <v>-4.61000382933478e-5</v>
      </c>
      <c r="GW1529" s="107">
        <v>-4.61000382933478e-5</v>
      </c>
      <c r="GX1529" s="108">
        <v>0</v>
      </c>
      <c r="GY1529" s="87">
        <f>GV1525</f>
        <v>-4.61000382933478e-5</v>
      </c>
      <c r="GZ1529" s="172">
        <f t="array" ref="GZ1529:HB1532">GZ$3:HB$6*GZ1525</f>
        <v>0</v>
      </c>
      <c r="HA1529" s="107">
        <v>-0.000301420228039516</v>
      </c>
      <c r="HB1529" s="108">
        <v>-0.000301420228039516</v>
      </c>
      <c r="HC1529" s="87">
        <f>GZ1525</f>
        <v>-0.000301420228039516</v>
      </c>
      <c r="HD1529" s="172">
        <f t="array" ref="HD1529:HF1532">HD$3:HF$6*HD1525</f>
        <v>-2.96823430767748e-5</v>
      </c>
      <c r="HE1529" s="107">
        <v>-2.96823430767748e-5</v>
      </c>
      <c r="HF1529" s="108">
        <v>0</v>
      </c>
      <c r="HG1529" s="87">
        <f>HD1525</f>
        <v>-2.96823430767748e-5</v>
      </c>
      <c r="HH1529" s="172">
        <f t="array" ref="HH1529:HJ1532">HH$3:HJ$6*HH1525</f>
        <v>-8.92684049775458e-5</v>
      </c>
      <c r="HI1529" s="107">
        <v>-8.92684049775458e-5</v>
      </c>
      <c r="HJ1529" s="108">
        <v>0</v>
      </c>
      <c r="HK1529" s="87">
        <f>HH1525</f>
        <v>-8.92684049775458e-5</v>
      </c>
      <c r="HL1529" s="172">
        <f t="array" ref="HL1529:HN1532">HL$3:HN$6*HL1525</f>
        <v>-0.00144784486515965</v>
      </c>
      <c r="HM1529" s="107">
        <v>-0.00144784486515965</v>
      </c>
      <c r="HN1529" s="108">
        <v>0</v>
      </c>
      <c r="HO1529" s="87">
        <f>HL1525</f>
        <v>-0.00144784486515965</v>
      </c>
      <c r="HP1529" s="172">
        <f t="array" ref="HP1529:HR1532">HP$3:HR$6*HP1525</f>
        <v>-8.61420366519221e-5</v>
      </c>
      <c r="HQ1529" s="107">
        <v>-8.61420366519221e-5</v>
      </c>
      <c r="HR1529" s="108">
        <v>0</v>
      </c>
      <c r="HS1529" s="87">
        <f>HP1525</f>
        <v>-8.61420366519221e-5</v>
      </c>
      <c r="HT1529" s="172">
        <f t="array" ref="HT1529:HV1532">HT$3:HV$6*HT1525</f>
        <v>0</v>
      </c>
      <c r="HU1529" s="107">
        <v>-0.00174069867401326</v>
      </c>
      <c r="HV1529" s="108">
        <v>0</v>
      </c>
      <c r="HW1529" s="87">
        <f>HT1525</f>
        <v>-0.00174069867401326</v>
      </c>
      <c r="HX1529" s="172">
        <f t="array" ref="HX1529:HZ1532">HX$3:HZ$6*HX1525</f>
        <v>-0.000173431414872134</v>
      </c>
      <c r="HY1529" s="107">
        <v>0</v>
      </c>
      <c r="HZ1529" s="108">
        <v>0</v>
      </c>
      <c r="IA1529" s="87">
        <f>HX1525</f>
        <v>-0.000173431414872134</v>
      </c>
      <c r="IB1529" s="172">
        <f t="array" ref="IB1529:ID1532">IB$3:ID$6*IB1525</f>
        <v>-0.000667059246886088</v>
      </c>
      <c r="IC1529" s="107">
        <v>0</v>
      </c>
      <c r="ID1529" s="108">
        <v>0</v>
      </c>
      <c r="IE1529" s="87">
        <f>IB1525</f>
        <v>-0.000667059246886088</v>
      </c>
      <c r="IF1529" s="172">
        <f t="array" ref="IF1529:IH1532">IF$3:IH$6*IF1525</f>
        <v>0</v>
      </c>
      <c r="IG1529" s="107">
        <v>-0.000552771643999066</v>
      </c>
      <c r="IH1529" s="108">
        <v>0</v>
      </c>
      <c r="II1529" s="87">
        <f>IF1525</f>
        <v>-0.000552771643999066</v>
      </c>
      <c r="IJ1529" s="172">
        <f t="array" ref="IJ1529:IL1532">IJ$3:IL$6*IJ1525</f>
        <v>0</v>
      </c>
      <c r="IK1529" s="107">
        <v>-0.000592916553567573</v>
      </c>
      <c r="IL1529" s="108">
        <v>0</v>
      </c>
      <c r="IM1529" s="87">
        <f>IJ1525</f>
        <v>-0.000592916553567573</v>
      </c>
      <c r="IN1529" s="172">
        <f t="array" ref="IN1529:IP1532">IN$3:IP$6*IN1525</f>
        <v>0</v>
      </c>
      <c r="IO1529" s="107">
        <v>0</v>
      </c>
      <c r="IP1529" s="108">
        <v>0</v>
      </c>
      <c r="IQ1529" s="87">
        <f>IN1525</f>
        <v>-0.000712358464579138</v>
      </c>
      <c r="IR1529" s="172">
        <f t="array" ref="IR1529:IT1532">IR$3:IT$6*IR1525</f>
        <v>0</v>
      </c>
      <c r="IS1529" s="107">
        <v>0</v>
      </c>
      <c r="IT1529" s="108">
        <v>0</v>
      </c>
      <c r="IU1529" s="87">
        <f>IR1525</f>
        <v>-0.000207707491053262</v>
      </c>
      <c r="IV1529" s="172">
        <f t="array" ref="IV1529:IX1532">IV$3:IX$6*IV1525</f>
        <v>0</v>
      </c>
      <c r="IW1529" s="107">
        <v>-9.47946839948588e-5</v>
      </c>
      <c r="IX1529" s="108">
        <v>0</v>
      </c>
      <c r="IY1529" s="87">
        <f>IV1525</f>
        <v>-9.47946839948588e-5</v>
      </c>
      <c r="IZ1529" s="172">
        <f t="array" ref="IZ1529:JB1532">IZ$3:JB$6*IZ1525</f>
        <v>0</v>
      </c>
      <c r="JA1529" s="107">
        <v>-0.00102930399451928</v>
      </c>
      <c r="JB1529" s="108">
        <v>0</v>
      </c>
      <c r="JC1529" s="87">
        <f>IZ1525</f>
        <v>-0.00102930399451928</v>
      </c>
      <c r="JD1529" s="172">
        <f t="array" ref="JD1529:JF1532">JD$3:JF$6*JD1525</f>
        <v>0</v>
      </c>
      <c r="JE1529" s="107">
        <v>-0.0134204648480004</v>
      </c>
      <c r="JF1529" s="108">
        <v>0</v>
      </c>
      <c r="JG1529" s="87">
        <f>JD1525</f>
        <v>-0.0134204648480004</v>
      </c>
    </row>
    <row r="1530" ht="14.25" customHeight="1" spans="2:267">
      <c r="B1530" s="35"/>
      <c r="C1530" s="36"/>
      <c r="D1530" s="83">
        <f t="shared" ref="D1530:D1542" si="10394">SUM(L1530,P1530,T1530,X1530,AB1530,AF1530,AJ1530,AN1530,AR1530,AV1530,AZ1530,BD1530,BH1530,BL1530,BP1530,BT1530,BX1530,CB1530,CF1530,CJ1530,CN1530,CR1530,CV1530,CZ1530,DD1530,DH1530,DL1530,DP1530,DT1530,DX1530,EB1530,EF1530,EJ1530,EN1530,ER1530,EV1530,EZ1530,FD1530,FH1530,FL1530,FP1530,FT1530,FX1530,GB1530,GF1530,GJ1530,GN1530,GR1530,GV1530,GZ1530,HD1530,HH1530,HL1530,HP1530,HT1530,HX1530,IB1530,IF1530,IJ1530,IN1530,IR1530,IV1530,IZ1530,JD1530)</f>
        <v>0.00335816379439839</v>
      </c>
      <c r="E1530" s="83">
        <f t="shared" si="10391"/>
        <v>-0.00683510635552261</v>
      </c>
      <c r="F1530" s="110">
        <f t="shared" si="10392"/>
        <v>0.00439878285588079</v>
      </c>
      <c r="I1530" s="35"/>
      <c r="J1530" s="173"/>
      <c r="K1530" s="174"/>
      <c r="L1530" s="154">
        <v>3.62547086461655e-5</v>
      </c>
      <c r="M1530" s="83">
        <v>0</v>
      </c>
      <c r="N1530" s="110">
        <v>3.62547086461655e-5</v>
      </c>
      <c r="O1530" s="110"/>
      <c r="P1530" s="154">
        <v>2.46788328274012e-5</v>
      </c>
      <c r="Q1530" s="83">
        <v>0</v>
      </c>
      <c r="R1530" s="110">
        <v>2.46788328274012e-5</v>
      </c>
      <c r="S1530" s="110"/>
      <c r="T1530" s="154">
        <v>5.02117047929798e-5</v>
      </c>
      <c r="U1530" s="83">
        <v>0</v>
      </c>
      <c r="V1530" s="110">
        <v>5.02117047929798e-5</v>
      </c>
      <c r="W1530" s="110"/>
      <c r="X1530" s="154">
        <v>2.74239859816988e-5</v>
      </c>
      <c r="Y1530" s="83">
        <v>0</v>
      </c>
      <c r="Z1530" s="110">
        <v>2.74239859816988e-5</v>
      </c>
      <c r="AA1530" s="110"/>
      <c r="AB1530" s="154">
        <v>0.000256988815216375</v>
      </c>
      <c r="AC1530" s="83">
        <v>0</v>
      </c>
      <c r="AD1530" s="110">
        <v>0.000256988815216375</v>
      </c>
      <c r="AE1530" s="110"/>
      <c r="AF1530" s="154">
        <v>2.28497735966467e-5</v>
      </c>
      <c r="AG1530" s="83">
        <v>2.28497735966467e-5</v>
      </c>
      <c r="AH1530" s="110">
        <v>2.28497735966467e-5</v>
      </c>
      <c r="AI1530" s="110"/>
      <c r="AJ1530" s="154">
        <v>0</v>
      </c>
      <c r="AK1530" s="83">
        <v>4.50170201350402e-5</v>
      </c>
      <c r="AL1530" s="110">
        <v>4.50170201350402e-5</v>
      </c>
      <c r="AM1530" s="110"/>
      <c r="AN1530" s="154">
        <v>0.00273149732359969</v>
      </c>
      <c r="AO1530" s="83">
        <v>0.00273149732359969</v>
      </c>
      <c r="AP1530" s="110">
        <v>0</v>
      </c>
      <c r="AQ1530" s="110"/>
      <c r="AR1530" s="154">
        <v>1.99441821702861e-5</v>
      </c>
      <c r="AS1530" s="83">
        <v>1.99441821702861e-5</v>
      </c>
      <c r="AT1530" s="110">
        <v>1.99441821702861e-5</v>
      </c>
      <c r="AU1530" s="110"/>
      <c r="AV1530" s="154">
        <v>0.000252330003475319</v>
      </c>
      <c r="AW1530" s="83">
        <v>0.000252330003475319</v>
      </c>
      <c r="AX1530" s="110">
        <v>0.000252330003475319</v>
      </c>
      <c r="AY1530" s="110"/>
      <c r="AZ1530" s="154">
        <v>0.000215142208567851</v>
      </c>
      <c r="BA1530" s="83">
        <v>0</v>
      </c>
      <c r="BB1530" s="110">
        <v>0.000215142208567851</v>
      </c>
      <c r="BC1530" s="110"/>
      <c r="BD1530" s="154">
        <v>0.000177409309794727</v>
      </c>
      <c r="BE1530" s="83">
        <v>0</v>
      </c>
      <c r="BF1530" s="110">
        <v>0.000177409309794727</v>
      </c>
      <c r="BG1530" s="110"/>
      <c r="BH1530" s="154">
        <v>0.000546611636845635</v>
      </c>
      <c r="BI1530" s="83">
        <v>0</v>
      </c>
      <c r="BJ1530" s="110">
        <v>0.000546611636845635</v>
      </c>
      <c r="BK1530" s="110"/>
      <c r="BL1530" s="154">
        <v>0.00263787808774133</v>
      </c>
      <c r="BM1530" s="83">
        <v>0</v>
      </c>
      <c r="BN1530" s="110">
        <v>0.00263787808774133</v>
      </c>
      <c r="BO1530" s="110"/>
      <c r="BP1530" s="154">
        <v>0.00119098410309662</v>
      </c>
      <c r="BQ1530" s="83">
        <v>0</v>
      </c>
      <c r="BR1530" s="110">
        <v>0.00119098410309662</v>
      </c>
      <c r="BS1530" s="110"/>
      <c r="BT1530" s="154">
        <v>1.49924084242562e-5</v>
      </c>
      <c r="BU1530" s="83">
        <v>0</v>
      </c>
      <c r="BV1530" s="110">
        <v>1.49924084242562e-5</v>
      </c>
      <c r="BW1530" s="110"/>
      <c r="BX1530" s="154">
        <v>0.00230031866447111</v>
      </c>
      <c r="BY1530" s="83">
        <v>0</v>
      </c>
      <c r="BZ1530" s="110">
        <v>0</v>
      </c>
      <c r="CA1530" s="110"/>
      <c r="CB1530" s="154">
        <v>0.00029567892042183</v>
      </c>
      <c r="CC1530" s="83">
        <v>0</v>
      </c>
      <c r="CD1530" s="110">
        <v>0.00029567892042183</v>
      </c>
      <c r="CE1530" s="110"/>
      <c r="CF1530" s="154">
        <v>3.8626783646097e-5</v>
      </c>
      <c r="CG1530" s="83">
        <v>0</v>
      </c>
      <c r="CH1530" s="110">
        <v>3.8626783646097e-5</v>
      </c>
      <c r="CI1530" s="110"/>
      <c r="CJ1530" s="154">
        <v>8.51605962551185e-5</v>
      </c>
      <c r="CK1530" s="83">
        <v>0</v>
      </c>
      <c r="CL1530" s="110">
        <v>8.51605962551185e-5</v>
      </c>
      <c r="CM1530" s="110"/>
      <c r="CN1530" s="154">
        <v>0</v>
      </c>
      <c r="CO1530" s="83">
        <v>0</v>
      </c>
      <c r="CP1530" s="110">
        <v>2.51280793777128e-5</v>
      </c>
      <c r="CQ1530" s="110"/>
      <c r="CR1530" s="154">
        <v>9.73959872735302e-6</v>
      </c>
      <c r="CS1530" s="83">
        <v>0</v>
      </c>
      <c r="CT1530" s="110">
        <v>9.73959872735302e-6</v>
      </c>
      <c r="CU1530" s="110"/>
      <c r="CV1530" s="154">
        <v>0.00177787722792116</v>
      </c>
      <c r="CW1530" s="83">
        <v>0</v>
      </c>
      <c r="CX1530" s="110">
        <v>0</v>
      </c>
      <c r="CY1530" s="110"/>
      <c r="CZ1530" s="154">
        <v>0.000212616827207797</v>
      </c>
      <c r="DA1530" s="83">
        <v>0</v>
      </c>
      <c r="DB1530" s="110">
        <v>0.000212616827207797</v>
      </c>
      <c r="DC1530" s="110"/>
      <c r="DD1530" s="154">
        <v>2.70657942680967e-5</v>
      </c>
      <c r="DE1530" s="83">
        <v>0</v>
      </c>
      <c r="DF1530" s="110">
        <v>2.70657942680967e-5</v>
      </c>
      <c r="DG1530" s="110"/>
      <c r="DH1530" s="154">
        <v>6.27343281080485e-5</v>
      </c>
      <c r="DI1530" s="83">
        <v>0</v>
      </c>
      <c r="DJ1530" s="110">
        <v>6.27343281080485e-5</v>
      </c>
      <c r="DK1530" s="110"/>
      <c r="DL1530" s="154">
        <v>0</v>
      </c>
      <c r="DM1530" s="83">
        <v>0</v>
      </c>
      <c r="DN1530" s="110">
        <v>2.1687614056133e-5</v>
      </c>
      <c r="DO1530" s="110"/>
      <c r="DP1530" s="154">
        <v>0.00452419523139896</v>
      </c>
      <c r="DQ1530" s="83">
        <v>0</v>
      </c>
      <c r="DR1530" s="110">
        <v>0</v>
      </c>
      <c r="DS1530" s="110"/>
      <c r="DT1530" s="154">
        <v>0.000507354890769213</v>
      </c>
      <c r="DU1530" s="83">
        <v>0</v>
      </c>
      <c r="DV1530" s="110">
        <v>0.000507354890769213</v>
      </c>
      <c r="DW1530" s="110"/>
      <c r="DX1530" s="154">
        <v>6.15865925365451e-5</v>
      </c>
      <c r="DY1530" s="83">
        <v>0</v>
      </c>
      <c r="DZ1530" s="110">
        <v>6.15865925365451e-5</v>
      </c>
      <c r="EA1530" s="110"/>
      <c r="EB1530" s="154">
        <v>0.00014800331012695</v>
      </c>
      <c r="EC1530" s="83">
        <v>0</v>
      </c>
      <c r="ED1530" s="110">
        <v>0.00014800331012695</v>
      </c>
      <c r="EE1530" s="110"/>
      <c r="EF1530" s="154">
        <v>0</v>
      </c>
      <c r="EG1530" s="83">
        <v>0</v>
      </c>
      <c r="EH1530" s="110">
        <v>7.44544603247441e-5</v>
      </c>
      <c r="EI1530" s="110"/>
      <c r="EJ1530" s="154">
        <v>0</v>
      </c>
      <c r="EK1530" s="83">
        <v>-7.04303343045512e-5</v>
      </c>
      <c r="EL1530" s="110">
        <v>0</v>
      </c>
      <c r="EM1530" s="110"/>
      <c r="EN1530" s="154">
        <v>0</v>
      </c>
      <c r="EO1530" s="83">
        <v>-4.61000382933478e-5</v>
      </c>
      <c r="EP1530" s="110">
        <v>0</v>
      </c>
      <c r="EQ1530" s="110"/>
      <c r="ER1530" s="154">
        <v>0</v>
      </c>
      <c r="ES1530" s="83">
        <v>-7.04303343045512e-5</v>
      </c>
      <c r="ET1530" s="110">
        <v>0</v>
      </c>
      <c r="EU1530" s="110"/>
      <c r="EV1530" s="154">
        <v>0</v>
      </c>
      <c r="EW1530" s="83">
        <v>-0.000299732099082407</v>
      </c>
      <c r="EX1530" s="110">
        <v>0</v>
      </c>
      <c r="EY1530" s="110"/>
      <c r="EZ1530" s="154">
        <v>0</v>
      </c>
      <c r="FA1530" s="83">
        <v>-3.73413803304298e-5</v>
      </c>
      <c r="FB1530" s="110">
        <v>0</v>
      </c>
      <c r="FC1530" s="110"/>
      <c r="FD1530" s="154">
        <v>0</v>
      </c>
      <c r="FE1530" s="83">
        <v>-0.000224530450113871</v>
      </c>
      <c r="FF1530" s="110">
        <v>0</v>
      </c>
      <c r="FG1530" s="110"/>
      <c r="FH1530" s="154">
        <v>0</v>
      </c>
      <c r="FI1530" s="83">
        <v>-2.41407194132353e-5</v>
      </c>
      <c r="FJ1530" s="110">
        <v>0</v>
      </c>
      <c r="FK1530" s="110"/>
      <c r="FL1530" s="154">
        <v>0</v>
      </c>
      <c r="FM1530" s="83">
        <v>-0.000173224211315897</v>
      </c>
      <c r="FN1530" s="110">
        <v>0</v>
      </c>
      <c r="FO1530" s="110"/>
      <c r="FP1530" s="154">
        <v>0</v>
      </c>
      <c r="FQ1530" s="83">
        <v>-0.000346297908591045</v>
      </c>
      <c r="FR1530" s="110">
        <v>-0.000346297908591045</v>
      </c>
      <c r="FS1530" s="110"/>
      <c r="FT1530" s="154">
        <v>0</v>
      </c>
      <c r="FU1530" s="83">
        <v>-0.000381289248262098</v>
      </c>
      <c r="FV1530" s="110">
        <v>0</v>
      </c>
      <c r="FW1530" s="110"/>
      <c r="FX1530" s="154">
        <v>0</v>
      </c>
      <c r="FY1530" s="83">
        <v>-0.000479294919925644</v>
      </c>
      <c r="FZ1530" s="110">
        <v>-0.000479294919925644</v>
      </c>
      <c r="GA1530" s="110"/>
      <c r="GB1530" s="154">
        <v>0</v>
      </c>
      <c r="GC1530" s="83">
        <v>-0.000322303021236381</v>
      </c>
      <c r="GD1530" s="110">
        <v>0</v>
      </c>
      <c r="GE1530" s="110"/>
      <c r="GF1530" s="154">
        <v>0</v>
      </c>
      <c r="GG1530" s="83">
        <v>-0.00017415751412223</v>
      </c>
      <c r="GH1530" s="110">
        <v>-0.00017415751412223</v>
      </c>
      <c r="GI1530" s="110"/>
      <c r="GJ1530" s="154">
        <v>0</v>
      </c>
      <c r="GK1530" s="83">
        <v>-0.000459426486498293</v>
      </c>
      <c r="GL1530" s="110">
        <v>0</v>
      </c>
      <c r="GM1530" s="110"/>
      <c r="GN1530" s="154">
        <v>0</v>
      </c>
      <c r="GO1530" s="83">
        <v>-0.000249324391481087</v>
      </c>
      <c r="GP1530" s="110">
        <v>0</v>
      </c>
      <c r="GQ1530" s="110"/>
      <c r="GR1530" s="154">
        <v>0</v>
      </c>
      <c r="GS1530" s="83">
        <v>-0.000359297156059459</v>
      </c>
      <c r="GT1530" s="110">
        <v>-0.000359297156059459</v>
      </c>
      <c r="GU1530" s="110"/>
      <c r="GV1530" s="154">
        <v>0</v>
      </c>
      <c r="GW1530" s="83">
        <v>-4.61000382933478e-5</v>
      </c>
      <c r="GX1530" s="110">
        <v>0</v>
      </c>
      <c r="GY1530" s="110"/>
      <c r="GZ1530" s="154">
        <v>0</v>
      </c>
      <c r="HA1530" s="83">
        <v>-0.000301420228039516</v>
      </c>
      <c r="HB1530" s="110">
        <v>-0.000301420228039516</v>
      </c>
      <c r="HC1530" s="110"/>
      <c r="HD1530" s="154">
        <v>-2.96823430767748e-5</v>
      </c>
      <c r="HE1530" s="83">
        <v>-2.96823430767748e-5</v>
      </c>
      <c r="HF1530" s="110">
        <v>0</v>
      </c>
      <c r="HG1530" s="110"/>
      <c r="HH1530" s="154">
        <v>0</v>
      </c>
      <c r="HI1530" s="83">
        <v>-8.92684049775458e-5</v>
      </c>
      <c r="HJ1530" s="110">
        <v>0</v>
      </c>
      <c r="HK1530" s="110"/>
      <c r="HL1530" s="154">
        <v>-0.00144784486515965</v>
      </c>
      <c r="HM1530" s="83">
        <v>-0.00144784486515965</v>
      </c>
      <c r="HN1530" s="110">
        <v>0</v>
      </c>
      <c r="HO1530" s="110"/>
      <c r="HP1530" s="154">
        <v>0</v>
      </c>
      <c r="HQ1530" s="83">
        <v>-8.61420366519221e-5</v>
      </c>
      <c r="HR1530" s="110">
        <v>0</v>
      </c>
      <c r="HS1530" s="110"/>
      <c r="HT1530" s="154">
        <v>0</v>
      </c>
      <c r="HU1530" s="83">
        <v>-0.00174069867401326</v>
      </c>
      <c r="HV1530" s="110">
        <v>0</v>
      </c>
      <c r="HW1530" s="110"/>
      <c r="HX1530" s="154">
        <v>0</v>
      </c>
      <c r="HY1530" s="83">
        <v>-0.000173431414872134</v>
      </c>
      <c r="HZ1530" s="110">
        <v>0</v>
      </c>
      <c r="IA1530" s="110"/>
      <c r="IB1530" s="154">
        <v>0</v>
      </c>
      <c r="IC1530" s="83">
        <v>-0.000667059246886088</v>
      </c>
      <c r="ID1530" s="110">
        <v>0</v>
      </c>
      <c r="IE1530" s="110"/>
      <c r="IF1530" s="154">
        <v>0</v>
      </c>
      <c r="IG1530" s="83">
        <v>0</v>
      </c>
      <c r="IH1530" s="110">
        <v>0</v>
      </c>
      <c r="II1530" s="110"/>
      <c r="IJ1530" s="154">
        <v>0</v>
      </c>
      <c r="IK1530" s="83">
        <v>-0.000592916553567573</v>
      </c>
      <c r="IL1530" s="110">
        <v>0</v>
      </c>
      <c r="IM1530" s="110"/>
      <c r="IN1530" s="154">
        <v>0</v>
      </c>
      <c r="IO1530" s="83">
        <v>-0.000712358464579138</v>
      </c>
      <c r="IP1530" s="110">
        <v>0</v>
      </c>
      <c r="IQ1530" s="110"/>
      <c r="IR1530" s="154">
        <v>0</v>
      </c>
      <c r="IS1530" s="83">
        <v>-0.000207707491053262</v>
      </c>
      <c r="IT1530" s="110">
        <v>0</v>
      </c>
      <c r="IU1530" s="110"/>
      <c r="IV1530" s="154">
        <v>0</v>
      </c>
      <c r="IW1530" s="83">
        <v>-9.47946839948588e-5</v>
      </c>
      <c r="IX1530" s="110">
        <v>0</v>
      </c>
      <c r="IY1530" s="110"/>
      <c r="IZ1530" s="154">
        <v>0</v>
      </c>
      <c r="JA1530" s="83">
        <v>0</v>
      </c>
      <c r="JB1530" s="110">
        <v>-0.00102930399451928</v>
      </c>
      <c r="JC1530" s="110"/>
      <c r="JD1530" s="154">
        <v>-0.0134204648480004</v>
      </c>
      <c r="JE1530" s="83">
        <v>0</v>
      </c>
      <c r="JF1530" s="110">
        <v>0</v>
      </c>
      <c r="JG1530" s="110"/>
    </row>
    <row r="1531" spans="2:267">
      <c r="B1531" s="35"/>
      <c r="C1531" s="36"/>
      <c r="D1531" s="83">
        <f t="shared" si="10394"/>
        <v>0.00197798256880451</v>
      </c>
      <c r="E1531" s="83">
        <f t="shared" si="10391"/>
        <v>-0.00501243236623301</v>
      </c>
      <c r="F1531" s="110">
        <f t="shared" si="10392"/>
        <v>0.0119158741637737</v>
      </c>
      <c r="I1531" s="35"/>
      <c r="J1531" s="173"/>
      <c r="K1531" s="174"/>
      <c r="L1531" s="154">
        <v>3.62547086461655e-5</v>
      </c>
      <c r="M1531" s="83">
        <v>0</v>
      </c>
      <c r="N1531" s="110">
        <v>3.62547086461655e-5</v>
      </c>
      <c r="O1531" s="110"/>
      <c r="P1531" s="154">
        <v>2.46788328274012e-5</v>
      </c>
      <c r="Q1531" s="83">
        <v>0</v>
      </c>
      <c r="R1531" s="110">
        <v>2.46788328274012e-5</v>
      </c>
      <c r="S1531" s="110"/>
      <c r="T1531" s="154">
        <v>5.02117047929798e-5</v>
      </c>
      <c r="U1531" s="83">
        <v>0</v>
      </c>
      <c r="V1531" s="110">
        <v>5.02117047929798e-5</v>
      </c>
      <c r="W1531" s="110"/>
      <c r="X1531" s="154">
        <v>2.74239859816988e-5</v>
      </c>
      <c r="Y1531" s="83">
        <v>0</v>
      </c>
      <c r="Z1531" s="110">
        <v>2.74239859816988e-5</v>
      </c>
      <c r="AA1531" s="110"/>
      <c r="AB1531" s="154">
        <v>0.000256988815216375</v>
      </c>
      <c r="AC1531" s="83">
        <v>0</v>
      </c>
      <c r="AD1531" s="110">
        <v>0.000256988815216375</v>
      </c>
      <c r="AE1531" s="110"/>
      <c r="AF1531" s="154">
        <v>2.28497735966467e-5</v>
      </c>
      <c r="AG1531" s="83">
        <v>0</v>
      </c>
      <c r="AH1531" s="110">
        <v>2.28497735966467e-5</v>
      </c>
      <c r="AI1531" s="110"/>
      <c r="AJ1531" s="154">
        <v>4.50170201350402e-5</v>
      </c>
      <c r="AK1531" s="83">
        <v>0</v>
      </c>
      <c r="AL1531" s="110">
        <v>4.50170201350402e-5</v>
      </c>
      <c r="AM1531" s="110"/>
      <c r="AN1531" s="154">
        <v>0.00273149732359969</v>
      </c>
      <c r="AO1531" s="83">
        <v>0</v>
      </c>
      <c r="AP1531" s="110">
        <v>0.00273149732359969</v>
      </c>
      <c r="AQ1531" s="110"/>
      <c r="AR1531" s="154">
        <v>1.99441821702861e-5</v>
      </c>
      <c r="AS1531" s="83">
        <v>0</v>
      </c>
      <c r="AT1531" s="110">
        <v>1.99441821702861e-5</v>
      </c>
      <c r="AU1531" s="110"/>
      <c r="AV1531" s="154">
        <v>0.000252330003475319</v>
      </c>
      <c r="AW1531" s="83">
        <v>0</v>
      </c>
      <c r="AX1531" s="110">
        <v>0.000252330003475319</v>
      </c>
      <c r="AY1531" s="110"/>
      <c r="AZ1531" s="154">
        <v>0.000215142208567851</v>
      </c>
      <c r="BA1531" s="83">
        <v>0.000215142208567851</v>
      </c>
      <c r="BB1531" s="110">
        <v>0.000215142208567851</v>
      </c>
      <c r="BC1531" s="110"/>
      <c r="BD1531" s="154">
        <v>0.000177409309794727</v>
      </c>
      <c r="BE1531" s="83">
        <v>0.000177409309794727</v>
      </c>
      <c r="BF1531" s="110">
        <v>0.000177409309794727</v>
      </c>
      <c r="BG1531" s="110"/>
      <c r="BH1531" s="154">
        <v>0.000546611636845635</v>
      </c>
      <c r="BI1531" s="83">
        <v>0.000546611636845635</v>
      </c>
      <c r="BJ1531" s="110">
        <v>0.000546611636845635</v>
      </c>
      <c r="BK1531" s="110"/>
      <c r="BL1531" s="154">
        <v>0.00263787808774133</v>
      </c>
      <c r="BM1531" s="83">
        <v>0.00263787808774133</v>
      </c>
      <c r="BN1531" s="110">
        <v>0</v>
      </c>
      <c r="BO1531" s="110"/>
      <c r="BP1531" s="154">
        <v>0</v>
      </c>
      <c r="BQ1531" s="83">
        <v>0.00119098410309662</v>
      </c>
      <c r="BR1531" s="110">
        <v>0.00119098410309662</v>
      </c>
      <c r="BS1531" s="110"/>
      <c r="BT1531" s="154">
        <v>1.49924084242562e-5</v>
      </c>
      <c r="BU1531" s="83">
        <v>0</v>
      </c>
      <c r="BV1531" s="110">
        <v>1.49924084242562e-5</v>
      </c>
      <c r="BW1531" s="110"/>
      <c r="BX1531" s="154">
        <v>0.00230031866447111</v>
      </c>
      <c r="BY1531" s="83">
        <v>0</v>
      </c>
      <c r="BZ1531" s="110">
        <v>0.00230031866447111</v>
      </c>
      <c r="CA1531" s="110"/>
      <c r="CB1531" s="154">
        <v>0.00029567892042183</v>
      </c>
      <c r="CC1531" s="83">
        <v>0</v>
      </c>
      <c r="CD1531" s="110">
        <v>0</v>
      </c>
      <c r="CE1531" s="110"/>
      <c r="CF1531" s="154">
        <v>3.8626783646097e-5</v>
      </c>
      <c r="CG1531" s="83">
        <v>0</v>
      </c>
      <c r="CH1531" s="110">
        <v>3.8626783646097e-5</v>
      </c>
      <c r="CI1531" s="110"/>
      <c r="CJ1531" s="154">
        <v>0</v>
      </c>
      <c r="CK1531" s="83">
        <v>0</v>
      </c>
      <c r="CL1531" s="110">
        <v>8.51605962551185e-5</v>
      </c>
      <c r="CM1531" s="110"/>
      <c r="CN1531" s="154">
        <v>2.51280793777128e-5</v>
      </c>
      <c r="CO1531" s="83">
        <v>0</v>
      </c>
      <c r="CP1531" s="110">
        <v>2.51280793777128e-5</v>
      </c>
      <c r="CQ1531" s="110"/>
      <c r="CR1531" s="154">
        <v>9.73959872735302e-6</v>
      </c>
      <c r="CS1531" s="83">
        <v>0</v>
      </c>
      <c r="CT1531" s="110">
        <v>9.73959872735302e-6</v>
      </c>
      <c r="CU1531" s="110"/>
      <c r="CV1531" s="154">
        <v>0.00177787722792116</v>
      </c>
      <c r="CW1531" s="83">
        <v>0</v>
      </c>
      <c r="CX1531" s="110">
        <v>0.00177787722792116</v>
      </c>
      <c r="CY1531" s="110"/>
      <c r="CZ1531" s="154">
        <v>0.000212616827207797</v>
      </c>
      <c r="DA1531" s="83">
        <v>0</v>
      </c>
      <c r="DB1531" s="110">
        <v>0</v>
      </c>
      <c r="DC1531" s="110"/>
      <c r="DD1531" s="154">
        <v>2.70657942680967e-5</v>
      </c>
      <c r="DE1531" s="83">
        <v>0</v>
      </c>
      <c r="DF1531" s="110">
        <v>2.70657942680967e-5</v>
      </c>
      <c r="DG1531" s="110"/>
      <c r="DH1531" s="154">
        <v>0</v>
      </c>
      <c r="DI1531" s="83">
        <v>0</v>
      </c>
      <c r="DJ1531" s="110">
        <v>6.27343281080485e-5</v>
      </c>
      <c r="DK1531" s="110"/>
      <c r="DL1531" s="154">
        <v>2.1687614056133e-5</v>
      </c>
      <c r="DM1531" s="83">
        <v>0</v>
      </c>
      <c r="DN1531" s="110">
        <v>2.1687614056133e-5</v>
      </c>
      <c r="DO1531" s="110"/>
      <c r="DP1531" s="154">
        <v>0.00452419523139896</v>
      </c>
      <c r="DQ1531" s="83">
        <v>0</v>
      </c>
      <c r="DR1531" s="110">
        <v>0.00452419523139896</v>
      </c>
      <c r="DS1531" s="110"/>
      <c r="DT1531" s="154">
        <v>0.000507354890769213</v>
      </c>
      <c r="DU1531" s="83">
        <v>0</v>
      </c>
      <c r="DV1531" s="110">
        <v>0</v>
      </c>
      <c r="DW1531" s="110"/>
      <c r="DX1531" s="154">
        <v>6.15865925365451e-5</v>
      </c>
      <c r="DY1531" s="83">
        <v>0</v>
      </c>
      <c r="DZ1531" s="110">
        <v>6.15865925365451e-5</v>
      </c>
      <c r="EA1531" s="110"/>
      <c r="EB1531" s="154">
        <v>0</v>
      </c>
      <c r="EC1531" s="83">
        <v>0</v>
      </c>
      <c r="ED1531" s="110">
        <v>0.00014800331012695</v>
      </c>
      <c r="EE1531" s="110"/>
      <c r="EF1531" s="154">
        <v>7.44544603247441e-5</v>
      </c>
      <c r="EG1531" s="83">
        <v>0</v>
      </c>
      <c r="EH1531" s="110">
        <v>7.44544603247441e-5</v>
      </c>
      <c r="EI1531" s="110"/>
      <c r="EJ1531" s="154">
        <v>0</v>
      </c>
      <c r="EK1531" s="83">
        <v>-7.04303343045512e-5</v>
      </c>
      <c r="EL1531" s="110">
        <v>0</v>
      </c>
      <c r="EM1531" s="110"/>
      <c r="EN1531" s="154">
        <v>0</v>
      </c>
      <c r="EO1531" s="83">
        <v>-4.61000382933478e-5</v>
      </c>
      <c r="EP1531" s="110">
        <v>0</v>
      </c>
      <c r="EQ1531" s="110"/>
      <c r="ER1531" s="154">
        <v>0</v>
      </c>
      <c r="ES1531" s="83">
        <v>-7.04303343045512e-5</v>
      </c>
      <c r="ET1531" s="110">
        <v>0</v>
      </c>
      <c r="EU1531" s="110"/>
      <c r="EV1531" s="154">
        <v>0</v>
      </c>
      <c r="EW1531" s="83">
        <v>-0.000299732099082407</v>
      </c>
      <c r="EX1531" s="110">
        <v>0</v>
      </c>
      <c r="EY1531" s="110"/>
      <c r="EZ1531" s="154">
        <v>0</v>
      </c>
      <c r="FA1531" s="83">
        <v>-3.73413803304298e-5</v>
      </c>
      <c r="FB1531" s="110">
        <v>0</v>
      </c>
      <c r="FC1531" s="110"/>
      <c r="FD1531" s="154">
        <v>0</v>
      </c>
      <c r="FE1531" s="83">
        <v>-0.000224530450113871</v>
      </c>
      <c r="FF1531" s="110">
        <v>0</v>
      </c>
      <c r="FG1531" s="110"/>
      <c r="FH1531" s="154">
        <v>0</v>
      </c>
      <c r="FI1531" s="83">
        <v>-2.41407194132353e-5</v>
      </c>
      <c r="FJ1531" s="110">
        <v>0</v>
      </c>
      <c r="FK1531" s="110"/>
      <c r="FL1531" s="154">
        <v>0</v>
      </c>
      <c r="FM1531" s="83">
        <v>-0.000173224211315897</v>
      </c>
      <c r="FN1531" s="110">
        <v>0</v>
      </c>
      <c r="FO1531" s="110"/>
      <c r="FP1531" s="154">
        <v>0</v>
      </c>
      <c r="FQ1531" s="83">
        <v>-0.000346297908591045</v>
      </c>
      <c r="FR1531" s="110">
        <v>0</v>
      </c>
      <c r="FS1531" s="110"/>
      <c r="FT1531" s="154">
        <v>0</v>
      </c>
      <c r="FU1531" s="83">
        <v>-0.000381289248262098</v>
      </c>
      <c r="FV1531" s="110">
        <v>-0.000381289248262098</v>
      </c>
      <c r="FW1531" s="110"/>
      <c r="FX1531" s="154">
        <v>0</v>
      </c>
      <c r="FY1531" s="83">
        <v>-0.000479294919925644</v>
      </c>
      <c r="FZ1531" s="110">
        <v>0</v>
      </c>
      <c r="GA1531" s="110"/>
      <c r="GB1531" s="154">
        <v>0</v>
      </c>
      <c r="GC1531" s="83">
        <v>-0.000322303021236381</v>
      </c>
      <c r="GD1531" s="110">
        <v>-0.000322303021236381</v>
      </c>
      <c r="GE1531" s="110"/>
      <c r="GF1531" s="154">
        <v>0</v>
      </c>
      <c r="GG1531" s="83">
        <v>-0.00017415751412223</v>
      </c>
      <c r="GH1531" s="110">
        <v>0</v>
      </c>
      <c r="GI1531" s="110"/>
      <c r="GJ1531" s="154">
        <v>0</v>
      </c>
      <c r="GK1531" s="83">
        <v>-0.000459426486498293</v>
      </c>
      <c r="GL1531" s="110">
        <v>-0.000459426486498293</v>
      </c>
      <c r="GM1531" s="110"/>
      <c r="GN1531" s="154">
        <v>0</v>
      </c>
      <c r="GO1531" s="83">
        <v>-0.000249324391481087</v>
      </c>
      <c r="GP1531" s="110">
        <v>0</v>
      </c>
      <c r="GQ1531" s="110"/>
      <c r="GR1531" s="154">
        <v>0</v>
      </c>
      <c r="GS1531" s="83">
        <v>-0.000359297156059459</v>
      </c>
      <c r="GT1531" s="110">
        <v>-0.000359297156059459</v>
      </c>
      <c r="GU1531" s="110"/>
      <c r="GV1531" s="154">
        <v>0</v>
      </c>
      <c r="GW1531" s="83">
        <v>-4.61000382933478e-5</v>
      </c>
      <c r="GX1531" s="110">
        <v>0</v>
      </c>
      <c r="GY1531" s="110"/>
      <c r="GZ1531" s="154">
        <v>0</v>
      </c>
      <c r="HA1531" s="83">
        <v>-0.000301420228039516</v>
      </c>
      <c r="HB1531" s="110">
        <v>-0.000301420228039516</v>
      </c>
      <c r="HC1531" s="110"/>
      <c r="HD1531" s="154">
        <v>0</v>
      </c>
      <c r="HE1531" s="83">
        <v>-2.96823430767748e-5</v>
      </c>
      <c r="HF1531" s="110">
        <v>0</v>
      </c>
      <c r="HG1531" s="110"/>
      <c r="HH1531" s="154">
        <v>-8.92684049775458e-5</v>
      </c>
      <c r="HI1531" s="83">
        <v>-8.92684049775458e-5</v>
      </c>
      <c r="HJ1531" s="110">
        <v>0</v>
      </c>
      <c r="HK1531" s="110"/>
      <c r="HL1531" s="154">
        <v>-0.00144784486515965</v>
      </c>
      <c r="HM1531" s="83">
        <v>-0.00144784486515965</v>
      </c>
      <c r="HN1531" s="110">
        <v>0</v>
      </c>
      <c r="HO1531" s="110"/>
      <c r="HP1531" s="154">
        <v>0</v>
      </c>
      <c r="HQ1531" s="83">
        <v>0</v>
      </c>
      <c r="HR1531" s="110">
        <v>0</v>
      </c>
      <c r="HS1531" s="110"/>
      <c r="HT1531" s="154">
        <v>0</v>
      </c>
      <c r="HU1531" s="83">
        <v>-0.00174069867401326</v>
      </c>
      <c r="HV1531" s="110">
        <v>0</v>
      </c>
      <c r="HW1531" s="110"/>
      <c r="HX1531" s="154">
        <v>0</v>
      </c>
      <c r="HY1531" s="83">
        <v>-0.000173431414872134</v>
      </c>
      <c r="HZ1531" s="110">
        <v>0</v>
      </c>
      <c r="IA1531" s="110"/>
      <c r="IB1531" s="154">
        <v>0</v>
      </c>
      <c r="IC1531" s="83">
        <v>-0.000667059246886088</v>
      </c>
      <c r="ID1531" s="110">
        <v>0</v>
      </c>
      <c r="IE1531" s="110"/>
      <c r="IF1531" s="154">
        <v>0</v>
      </c>
      <c r="IG1531" s="83">
        <v>-0.000552771643999066</v>
      </c>
      <c r="IH1531" s="110">
        <v>0</v>
      </c>
      <c r="II1531" s="110"/>
      <c r="IJ1531" s="154">
        <v>0</v>
      </c>
      <c r="IK1531" s="83">
        <v>0</v>
      </c>
      <c r="IL1531" s="110">
        <v>0</v>
      </c>
      <c r="IM1531" s="110"/>
      <c r="IN1531" s="154">
        <v>0</v>
      </c>
      <c r="IO1531" s="83">
        <v>-0.000712358464579138</v>
      </c>
      <c r="IP1531" s="110">
        <v>0</v>
      </c>
      <c r="IQ1531" s="110"/>
      <c r="IR1531" s="154">
        <v>0</v>
      </c>
      <c r="IS1531" s="83">
        <v>-0.000207707491053262</v>
      </c>
      <c r="IT1531" s="110">
        <v>0</v>
      </c>
      <c r="IU1531" s="110"/>
      <c r="IV1531" s="154">
        <v>0</v>
      </c>
      <c r="IW1531" s="83">
        <v>-9.47946839948588e-5</v>
      </c>
      <c r="IX1531" s="110">
        <v>0</v>
      </c>
      <c r="IY1531" s="110"/>
      <c r="IZ1531" s="154">
        <v>0</v>
      </c>
      <c r="JA1531" s="83">
        <v>0</v>
      </c>
      <c r="JB1531" s="110">
        <v>-0.00102930399451928</v>
      </c>
      <c r="JC1531" s="110"/>
      <c r="JD1531" s="154">
        <v>-0.0134204648480004</v>
      </c>
      <c r="JE1531" s="83">
        <v>0</v>
      </c>
      <c r="JF1531" s="110">
        <v>0</v>
      </c>
      <c r="JG1531" s="110"/>
    </row>
    <row r="1532" spans="2:267">
      <c r="B1532" s="35"/>
      <c r="C1532" s="42"/>
      <c r="D1532" s="111">
        <f t="shared" si="10394"/>
        <v>0.00651811350585856</v>
      </c>
      <c r="E1532" s="111">
        <f t="shared" si="10391"/>
        <v>-0.00887959403209219</v>
      </c>
      <c r="F1532" s="112">
        <f t="shared" si="10392"/>
        <v>0.011795242176805</v>
      </c>
      <c r="I1532" s="35"/>
      <c r="J1532" s="173"/>
      <c r="K1532" s="175"/>
      <c r="L1532" s="176">
        <v>3.62547086461655e-5</v>
      </c>
      <c r="M1532" s="111">
        <v>3.62547086461655e-5</v>
      </c>
      <c r="N1532" s="112">
        <v>3.62547086461655e-5</v>
      </c>
      <c r="O1532" s="110"/>
      <c r="P1532" s="176">
        <v>2.46788328274012e-5</v>
      </c>
      <c r="Q1532" s="111">
        <v>2.46788328274012e-5</v>
      </c>
      <c r="R1532" s="112">
        <v>2.46788328274012e-5</v>
      </c>
      <c r="S1532" s="110"/>
      <c r="T1532" s="176">
        <v>5.02117047929798e-5</v>
      </c>
      <c r="U1532" s="111">
        <v>5.02117047929798e-5</v>
      </c>
      <c r="V1532" s="112">
        <v>5.02117047929798e-5</v>
      </c>
      <c r="W1532" s="110"/>
      <c r="X1532" s="176">
        <v>2.74239859816988e-5</v>
      </c>
      <c r="Y1532" s="111">
        <v>2.74239859816988e-5</v>
      </c>
      <c r="Z1532" s="112">
        <v>0</v>
      </c>
      <c r="AA1532" s="110"/>
      <c r="AB1532" s="176">
        <v>0</v>
      </c>
      <c r="AC1532" s="111">
        <v>0.000256988815216375</v>
      </c>
      <c r="AD1532" s="112">
        <v>0.000256988815216375</v>
      </c>
      <c r="AE1532" s="110"/>
      <c r="AF1532" s="176">
        <v>2.28497735966467e-5</v>
      </c>
      <c r="AG1532" s="111">
        <v>2.28497735966467e-5</v>
      </c>
      <c r="AH1532" s="112">
        <v>2.28497735966467e-5</v>
      </c>
      <c r="AI1532" s="110"/>
      <c r="AJ1532" s="176">
        <v>4.50170201350402e-5</v>
      </c>
      <c r="AK1532" s="111">
        <v>4.50170201350402e-5</v>
      </c>
      <c r="AL1532" s="112">
        <v>4.50170201350402e-5</v>
      </c>
      <c r="AM1532" s="110"/>
      <c r="AN1532" s="176">
        <v>0.00273149732359969</v>
      </c>
      <c r="AO1532" s="111">
        <v>0.00273149732359969</v>
      </c>
      <c r="AP1532" s="112">
        <v>0.00273149732359969</v>
      </c>
      <c r="AQ1532" s="110"/>
      <c r="AR1532" s="176">
        <v>1.99441821702861e-5</v>
      </c>
      <c r="AS1532" s="111">
        <v>1.99441821702861e-5</v>
      </c>
      <c r="AT1532" s="112">
        <v>0</v>
      </c>
      <c r="AU1532" s="110"/>
      <c r="AV1532" s="176">
        <v>0</v>
      </c>
      <c r="AW1532" s="111">
        <v>0.000252330003475319</v>
      </c>
      <c r="AX1532" s="112">
        <v>0.000252330003475319</v>
      </c>
      <c r="AY1532" s="110"/>
      <c r="AZ1532" s="176">
        <v>0</v>
      </c>
      <c r="BA1532" s="111">
        <v>0</v>
      </c>
      <c r="BB1532" s="112">
        <v>0</v>
      </c>
      <c r="BC1532" s="110"/>
      <c r="BD1532" s="176">
        <v>0</v>
      </c>
      <c r="BE1532" s="111">
        <v>0</v>
      </c>
      <c r="BF1532" s="112">
        <v>0</v>
      </c>
      <c r="BG1532" s="110"/>
      <c r="BH1532" s="176">
        <v>0</v>
      </c>
      <c r="BI1532" s="111">
        <v>0</v>
      </c>
      <c r="BJ1532" s="112">
        <v>0</v>
      </c>
      <c r="BK1532" s="110"/>
      <c r="BL1532" s="176">
        <v>0</v>
      </c>
      <c r="BM1532" s="111">
        <v>0</v>
      </c>
      <c r="BN1532" s="112">
        <v>0</v>
      </c>
      <c r="BO1532" s="110"/>
      <c r="BP1532" s="176">
        <v>0</v>
      </c>
      <c r="BQ1532" s="111">
        <v>0</v>
      </c>
      <c r="BR1532" s="112">
        <v>0</v>
      </c>
      <c r="BS1532" s="110"/>
      <c r="BT1532" s="176">
        <v>1.49924084242562e-5</v>
      </c>
      <c r="BU1532" s="111">
        <v>1.49924084242562e-5</v>
      </c>
      <c r="BV1532" s="112">
        <v>1.49924084242562e-5</v>
      </c>
      <c r="BW1532" s="110"/>
      <c r="BX1532" s="176">
        <v>0.00230031866447111</v>
      </c>
      <c r="BY1532" s="111">
        <v>0.00230031866447111</v>
      </c>
      <c r="BZ1532" s="112">
        <v>0.00230031866447111</v>
      </c>
      <c r="CA1532" s="110"/>
      <c r="CB1532" s="176">
        <v>0.00029567892042183</v>
      </c>
      <c r="CC1532" s="111">
        <v>0.00029567892042183</v>
      </c>
      <c r="CD1532" s="112">
        <v>0.00029567892042183</v>
      </c>
      <c r="CE1532" s="110"/>
      <c r="CF1532" s="176">
        <v>3.8626783646097e-5</v>
      </c>
      <c r="CG1532" s="111">
        <v>0</v>
      </c>
      <c r="CH1532" s="112">
        <v>3.8626783646097e-5</v>
      </c>
      <c r="CI1532" s="110"/>
      <c r="CJ1532" s="176">
        <v>8.51605962551185e-5</v>
      </c>
      <c r="CK1532" s="111">
        <v>8.51605962551185e-5</v>
      </c>
      <c r="CL1532" s="112">
        <v>8.51605962551185e-5</v>
      </c>
      <c r="CM1532" s="110"/>
      <c r="CN1532" s="176">
        <v>2.51280793777128e-5</v>
      </c>
      <c r="CO1532" s="111">
        <v>2.51280793777128e-5</v>
      </c>
      <c r="CP1532" s="112">
        <v>2.51280793777128e-5</v>
      </c>
      <c r="CQ1532" s="110"/>
      <c r="CR1532" s="176">
        <v>9.73959872735302e-6</v>
      </c>
      <c r="CS1532" s="111">
        <v>9.73959872735302e-6</v>
      </c>
      <c r="CT1532" s="112">
        <v>9.73959872735302e-6</v>
      </c>
      <c r="CU1532" s="110"/>
      <c r="CV1532" s="176">
        <v>0.00177787722792116</v>
      </c>
      <c r="CW1532" s="111">
        <v>0.00177787722792116</v>
      </c>
      <c r="CX1532" s="112">
        <v>0.00177787722792116</v>
      </c>
      <c r="CY1532" s="110"/>
      <c r="CZ1532" s="176">
        <v>0.000212616827207797</v>
      </c>
      <c r="DA1532" s="111">
        <v>0.000212616827207797</v>
      </c>
      <c r="DB1532" s="112">
        <v>0.000212616827207797</v>
      </c>
      <c r="DC1532" s="110"/>
      <c r="DD1532" s="176">
        <v>2.70657942680967e-5</v>
      </c>
      <c r="DE1532" s="111">
        <v>0</v>
      </c>
      <c r="DF1532" s="112">
        <v>2.70657942680967e-5</v>
      </c>
      <c r="DG1532" s="110"/>
      <c r="DH1532" s="176">
        <v>6.27343281080485e-5</v>
      </c>
      <c r="DI1532" s="111">
        <v>6.27343281080485e-5</v>
      </c>
      <c r="DJ1532" s="112">
        <v>6.27343281080485e-5</v>
      </c>
      <c r="DK1532" s="110"/>
      <c r="DL1532" s="176">
        <v>2.1687614056133e-5</v>
      </c>
      <c r="DM1532" s="111">
        <v>2.1687614056133e-5</v>
      </c>
      <c r="DN1532" s="112">
        <v>2.1687614056133e-5</v>
      </c>
      <c r="DO1532" s="110"/>
      <c r="DP1532" s="176">
        <v>0.00452419523139896</v>
      </c>
      <c r="DQ1532" s="111">
        <v>0.00452419523139896</v>
      </c>
      <c r="DR1532" s="112">
        <v>0.00452419523139896</v>
      </c>
      <c r="DS1532" s="110"/>
      <c r="DT1532" s="176">
        <v>0.000507354890769213</v>
      </c>
      <c r="DU1532" s="111">
        <v>0.000507354890769213</v>
      </c>
      <c r="DV1532" s="112">
        <v>0.000507354890769213</v>
      </c>
      <c r="DW1532" s="110"/>
      <c r="DX1532" s="176">
        <v>6.15865925365451e-5</v>
      </c>
      <c r="DY1532" s="111">
        <v>0</v>
      </c>
      <c r="DZ1532" s="112">
        <v>6.15865925365451e-5</v>
      </c>
      <c r="EA1532" s="110"/>
      <c r="EB1532" s="176">
        <v>0.00014800331012695</v>
      </c>
      <c r="EC1532" s="111">
        <v>0.00014800331012695</v>
      </c>
      <c r="ED1532" s="112">
        <v>0.00014800331012695</v>
      </c>
      <c r="EE1532" s="110"/>
      <c r="EF1532" s="176">
        <v>7.44544603247441e-5</v>
      </c>
      <c r="EG1532" s="111">
        <v>7.44544603247441e-5</v>
      </c>
      <c r="EH1532" s="112">
        <v>7.44544603247441e-5</v>
      </c>
      <c r="EI1532" s="110"/>
      <c r="EJ1532" s="176">
        <v>0</v>
      </c>
      <c r="EK1532" s="111">
        <v>-7.04303343045512e-5</v>
      </c>
      <c r="EL1532" s="112">
        <v>0</v>
      </c>
      <c r="EM1532" s="110"/>
      <c r="EN1532" s="176">
        <v>0</v>
      </c>
      <c r="EO1532" s="111">
        <v>-4.61000382933478e-5</v>
      </c>
      <c r="EP1532" s="112">
        <v>0</v>
      </c>
      <c r="EQ1532" s="110"/>
      <c r="ER1532" s="176">
        <v>0</v>
      </c>
      <c r="ES1532" s="111">
        <v>-7.04303343045512e-5</v>
      </c>
      <c r="ET1532" s="112">
        <v>0</v>
      </c>
      <c r="EU1532" s="110"/>
      <c r="EV1532" s="176">
        <v>-0.000299732099082407</v>
      </c>
      <c r="EW1532" s="111">
        <v>-0.000299732099082407</v>
      </c>
      <c r="EX1532" s="112">
        <v>0</v>
      </c>
      <c r="EY1532" s="110"/>
      <c r="EZ1532" s="176">
        <v>0</v>
      </c>
      <c r="FA1532" s="111">
        <v>-3.73413803304298e-5</v>
      </c>
      <c r="FB1532" s="112">
        <v>-3.73413803304298e-5</v>
      </c>
      <c r="FC1532" s="110"/>
      <c r="FD1532" s="176">
        <v>-0.000224530450113871</v>
      </c>
      <c r="FE1532" s="111">
        <v>-0.000224530450113871</v>
      </c>
      <c r="FF1532" s="112">
        <v>0</v>
      </c>
      <c r="FG1532" s="110"/>
      <c r="FH1532" s="176">
        <v>0</v>
      </c>
      <c r="FI1532" s="111">
        <v>-2.41407194132353e-5</v>
      </c>
      <c r="FJ1532" s="112">
        <v>-2.41407194132353e-5</v>
      </c>
      <c r="FK1532" s="110"/>
      <c r="FL1532" s="176">
        <v>-0.000173224211315897</v>
      </c>
      <c r="FM1532" s="111">
        <v>-0.000173224211315897</v>
      </c>
      <c r="FN1532" s="112">
        <v>-0.000173224211315897</v>
      </c>
      <c r="FO1532" s="110"/>
      <c r="FP1532" s="176">
        <v>0</v>
      </c>
      <c r="FQ1532" s="111">
        <v>-0.000346297908591045</v>
      </c>
      <c r="FR1532" s="112">
        <v>0</v>
      </c>
      <c r="FS1532" s="110"/>
      <c r="FT1532" s="176">
        <v>0</v>
      </c>
      <c r="FU1532" s="111">
        <v>-0.000381289248262098</v>
      </c>
      <c r="FV1532" s="112">
        <v>0</v>
      </c>
      <c r="FW1532" s="110"/>
      <c r="FX1532" s="176">
        <v>0</v>
      </c>
      <c r="FY1532" s="111">
        <v>-0.000479294919925644</v>
      </c>
      <c r="FZ1532" s="112">
        <v>0</v>
      </c>
      <c r="GA1532" s="110"/>
      <c r="GB1532" s="176">
        <v>0</v>
      </c>
      <c r="GC1532" s="111">
        <v>-0.000322303021236381</v>
      </c>
      <c r="GD1532" s="112">
        <v>0</v>
      </c>
      <c r="GE1532" s="110"/>
      <c r="GF1532" s="176">
        <v>-0.00017415751412223</v>
      </c>
      <c r="GG1532" s="111">
        <v>-0.00017415751412223</v>
      </c>
      <c r="GH1532" s="112">
        <v>0</v>
      </c>
      <c r="GI1532" s="110"/>
      <c r="GJ1532" s="176">
        <v>-0.000459426486498293</v>
      </c>
      <c r="GK1532" s="111">
        <v>-0.000459426486498293</v>
      </c>
      <c r="GL1532" s="112">
        <v>0</v>
      </c>
      <c r="GM1532" s="110"/>
      <c r="GN1532" s="176">
        <v>-0.000249324391481087</v>
      </c>
      <c r="GO1532" s="111">
        <v>-0.000249324391481087</v>
      </c>
      <c r="GP1532" s="112">
        <v>-0.000249324391481087</v>
      </c>
      <c r="GQ1532" s="110"/>
      <c r="GR1532" s="176">
        <v>0</v>
      </c>
      <c r="GS1532" s="111">
        <v>-0.000359297156059459</v>
      </c>
      <c r="GT1532" s="112">
        <v>-0.000359297156059459</v>
      </c>
      <c r="GU1532" s="110"/>
      <c r="GV1532" s="176">
        <v>0</v>
      </c>
      <c r="GW1532" s="111">
        <v>-4.61000382933478e-5</v>
      </c>
      <c r="GX1532" s="112">
        <v>0</v>
      </c>
      <c r="GY1532" s="110"/>
      <c r="GZ1532" s="176">
        <v>0</v>
      </c>
      <c r="HA1532" s="111">
        <v>-0.000301420228039516</v>
      </c>
      <c r="HB1532" s="112">
        <v>-0.000301420228039516</v>
      </c>
      <c r="HC1532" s="110"/>
      <c r="HD1532" s="176">
        <v>0</v>
      </c>
      <c r="HE1532" s="111">
        <v>-2.96823430767748e-5</v>
      </c>
      <c r="HF1532" s="112">
        <v>0</v>
      </c>
      <c r="HG1532" s="110"/>
      <c r="HH1532" s="176">
        <v>0</v>
      </c>
      <c r="HI1532" s="111">
        <v>-8.92684049775458e-5</v>
      </c>
      <c r="HJ1532" s="112">
        <v>0</v>
      </c>
      <c r="HK1532" s="110"/>
      <c r="HL1532" s="176">
        <v>-0.00144784486515965</v>
      </c>
      <c r="HM1532" s="111">
        <v>-0.00144784486515965</v>
      </c>
      <c r="HN1532" s="112">
        <v>0</v>
      </c>
      <c r="HO1532" s="110"/>
      <c r="HP1532" s="176">
        <v>0</v>
      </c>
      <c r="HQ1532" s="111">
        <v>-8.61420366519221e-5</v>
      </c>
      <c r="HR1532" s="112">
        <v>0</v>
      </c>
      <c r="HS1532" s="110"/>
      <c r="HT1532" s="176">
        <v>-0.00174069867401326</v>
      </c>
      <c r="HU1532" s="111">
        <v>0</v>
      </c>
      <c r="HV1532" s="112">
        <v>0</v>
      </c>
      <c r="HW1532" s="110"/>
      <c r="HX1532" s="176">
        <v>0</v>
      </c>
      <c r="HY1532" s="111">
        <v>-0.000173431414872134</v>
      </c>
      <c r="HZ1532" s="112">
        <v>0</v>
      </c>
      <c r="IA1532" s="110"/>
      <c r="IB1532" s="176">
        <v>0</v>
      </c>
      <c r="IC1532" s="111">
        <v>0</v>
      </c>
      <c r="ID1532" s="112">
        <v>-0.000667059246886088</v>
      </c>
      <c r="IE1532" s="110"/>
      <c r="IF1532" s="176">
        <v>-0.000552771643999066</v>
      </c>
      <c r="IG1532" s="111">
        <v>-0.000552771643999066</v>
      </c>
      <c r="IH1532" s="112">
        <v>0</v>
      </c>
      <c r="II1532" s="110"/>
      <c r="IJ1532" s="176">
        <v>-0.000592916553567573</v>
      </c>
      <c r="IK1532" s="111">
        <v>-0.000592916553567573</v>
      </c>
      <c r="IL1532" s="112">
        <v>0</v>
      </c>
      <c r="IM1532" s="110"/>
      <c r="IN1532" s="176">
        <v>-0.000712358464579138</v>
      </c>
      <c r="IO1532" s="111">
        <v>-0.000712358464579138</v>
      </c>
      <c r="IP1532" s="112">
        <v>0</v>
      </c>
      <c r="IQ1532" s="110"/>
      <c r="IR1532" s="176">
        <v>0</v>
      </c>
      <c r="IS1532" s="111">
        <v>-0.000207707491053262</v>
      </c>
      <c r="IT1532" s="112">
        <v>0</v>
      </c>
      <c r="IU1532" s="110"/>
      <c r="IV1532" s="176">
        <v>0</v>
      </c>
      <c r="IW1532" s="111">
        <v>0</v>
      </c>
      <c r="IX1532" s="112">
        <v>0</v>
      </c>
      <c r="IY1532" s="110"/>
      <c r="IZ1532" s="176">
        <v>0</v>
      </c>
      <c r="JA1532" s="111">
        <v>-0.00102930399451928</v>
      </c>
      <c r="JB1532" s="112">
        <v>0</v>
      </c>
      <c r="JC1532" s="110"/>
      <c r="JD1532" s="176">
        <v>0</v>
      </c>
      <c r="JE1532" s="111">
        <v>-0.0134204648480004</v>
      </c>
      <c r="JF1532" s="112">
        <v>0</v>
      </c>
      <c r="JG1532" s="110"/>
    </row>
    <row r="1533" spans="2:267">
      <c r="B1533" s="35"/>
      <c r="C1533" s="29">
        <v>2</v>
      </c>
      <c r="D1533" s="107">
        <f t="shared" si="10394"/>
        <v>-0.0349147465329519</v>
      </c>
      <c r="E1533" s="107">
        <f t="shared" si="10391"/>
        <v>0.0658116052921717</v>
      </c>
      <c r="F1533" s="108">
        <f t="shared" si="10392"/>
        <v>-0.0190249475928237</v>
      </c>
      <c r="G1533" s="109">
        <f t="shared" ref="G1533" si="10395">SUM(O1533,S1533,W1533,AA1533,AE1533,AI1533,AM1533,AQ1533,AU1533,AY1533,BC1533,BG1533,BK1533,BO1533,BS1533,BW1533,CA1533,CE1533,CI1533,CM1533,CQ1533,CU1533,CY1533,DC1533,DG1533,DK1533,DO1533,DS1533,DW1533,EA1533,EE1533,EI1533,EM1533,EQ1533,EU1533,EY1533,FC1533,FG1533,FK1533,FO1533,FS1533,FW1533,GA1533,GE1533,GI1533,GM1533,GQ1533,GU1533,GY1533,HC1533,HG1533,HK1533,HO1533,HS1533,HW1533,IA1533,IE1533,II1533,IM1533,IQ1533,IU1533,IY1533,JC1533,JG1533)</f>
        <v>0.0412371967483527</v>
      </c>
      <c r="I1533" s="35"/>
      <c r="J1533" s="173"/>
      <c r="K1533" s="171">
        <v>2</v>
      </c>
      <c r="L1533" s="172">
        <f t="array" ref="L1533:N1536">L$3:N$6*M1525</f>
        <v>-0.000104288371860677</v>
      </c>
      <c r="M1533" s="107">
        <v>-0.000104288371860677</v>
      </c>
      <c r="N1533" s="108">
        <v>-0.000104288371860677</v>
      </c>
      <c r="O1533" s="87">
        <f>M1525</f>
        <v>-0.000104288371860677</v>
      </c>
      <c r="P1533" s="172">
        <f t="array" ref="P1533:R1536">P$3:R$6*Q1525</f>
        <v>0</v>
      </c>
      <c r="Q1533" s="107">
        <v>-0.00020080479729705</v>
      </c>
      <c r="R1533" s="108">
        <v>-0.00020080479729705</v>
      </c>
      <c r="S1533" s="87">
        <f>Q1525</f>
        <v>-0.00020080479729705</v>
      </c>
      <c r="T1533" s="172">
        <f t="array" ref="T1533:V1536">T$3:V$6*U1525</f>
        <v>-0.000549098615870959</v>
      </c>
      <c r="U1533" s="107">
        <v>-0.000549098615870959</v>
      </c>
      <c r="V1533" s="108">
        <v>0</v>
      </c>
      <c r="W1533" s="87">
        <f>U1525</f>
        <v>-0.000549098615870959</v>
      </c>
      <c r="X1533" s="172">
        <f t="array" ref="X1533:Z1536">X$3:Z$6*Y1525</f>
        <v>-6.4471157273677e-5</v>
      </c>
      <c r="Y1533" s="107">
        <v>-6.4471157273677e-5</v>
      </c>
      <c r="Z1533" s="108">
        <v>-6.4471157273677e-5</v>
      </c>
      <c r="AA1533" s="87">
        <f>Y1525</f>
        <v>-6.4471157273677e-5</v>
      </c>
      <c r="AB1533" s="172">
        <f t="array" ref="AB1533:AD1536">AB$3:AD$6*AC1525</f>
        <v>-0.000287242899809092</v>
      </c>
      <c r="AC1533" s="107">
        <v>-0.000287242899809092</v>
      </c>
      <c r="AD1533" s="108">
        <v>-0.000287242899809092</v>
      </c>
      <c r="AE1533" s="87">
        <f>AC1525</f>
        <v>-0.000287242899809092</v>
      </c>
      <c r="AF1533" s="172">
        <f t="array" ref="AF1533:AH1536">AF$3:AH$6*AG1525</f>
        <v>0</v>
      </c>
      <c r="AG1533" s="107">
        <v>0</v>
      </c>
      <c r="AH1533" s="108">
        <v>0</v>
      </c>
      <c r="AI1533" s="87">
        <f>AG1525</f>
        <v>-0.000777119391520635</v>
      </c>
      <c r="AJ1533" s="172">
        <f t="array" ref="AJ1533:AL1536">AJ$3:AL$6*AK1525</f>
        <v>0</v>
      </c>
      <c r="AK1533" s="107">
        <v>0</v>
      </c>
      <c r="AL1533" s="108">
        <v>0</v>
      </c>
      <c r="AM1533" s="87">
        <f>AK1525</f>
        <v>-0.0137114864513023</v>
      </c>
      <c r="AN1533" s="172">
        <f t="array" ref="AN1533:AP1536">AN$3:AP$6*AO1525</f>
        <v>0</v>
      </c>
      <c r="AO1533" s="107">
        <v>0</v>
      </c>
      <c r="AP1533" s="108">
        <v>0</v>
      </c>
      <c r="AQ1533" s="87">
        <f>AO1525</f>
        <v>-0.0075825392103605</v>
      </c>
      <c r="AR1533" s="172">
        <f t="array" ref="AR1533:AT1536">AR$3:AT$6*AS1525</f>
        <v>0</v>
      </c>
      <c r="AS1533" s="107">
        <v>0</v>
      </c>
      <c r="AT1533" s="108">
        <v>0</v>
      </c>
      <c r="AU1533" s="87">
        <f>AS1525</f>
        <v>-0.000578889773735989</v>
      </c>
      <c r="AV1533" s="172">
        <f t="array" ref="AV1533:AX1536">AV$3:AX$6*AW1525</f>
        <v>0</v>
      </c>
      <c r="AW1533" s="107">
        <v>0</v>
      </c>
      <c r="AX1533" s="108">
        <v>0</v>
      </c>
      <c r="AY1533" s="87">
        <f>AW1525</f>
        <v>-0.0030496163574585</v>
      </c>
      <c r="AZ1533" s="172">
        <f t="array" ref="AZ1533:BB1536">AZ$3:BB$6*BA1525</f>
        <v>-0.000866221295894803</v>
      </c>
      <c r="BA1533" s="107">
        <v>-0.000866221295894803</v>
      </c>
      <c r="BB1533" s="108">
        <v>-0.000866221295894803</v>
      </c>
      <c r="BC1533" s="87">
        <f>BA1525</f>
        <v>-0.000866221295894803</v>
      </c>
      <c r="BD1533" s="172">
        <f t="array" ref="BD1533:BF1536">BD$3:BF$6*BE1525</f>
        <v>0</v>
      </c>
      <c r="BE1533" s="107">
        <v>-0.00187660617975295</v>
      </c>
      <c r="BF1533" s="108">
        <v>-0.00187660617975295</v>
      </c>
      <c r="BG1533" s="87">
        <f>BE1525</f>
        <v>-0.00187660617975295</v>
      </c>
      <c r="BH1533" s="172">
        <f t="array" ref="BH1533:BJ1536">BH$3:BJ$6*BI1525</f>
        <v>-0.00666290201648803</v>
      </c>
      <c r="BI1533" s="107">
        <v>-0.00666290201648803</v>
      </c>
      <c r="BJ1533" s="108">
        <v>0</v>
      </c>
      <c r="BK1533" s="87">
        <f>BI1525</f>
        <v>-0.00666290201648803</v>
      </c>
      <c r="BL1533" s="172">
        <f t="array" ref="BL1533:BN1536">BL$3:BN$6*BM1525</f>
        <v>-0.00401401439423954</v>
      </c>
      <c r="BM1533" s="107">
        <v>-0.00401401439423954</v>
      </c>
      <c r="BN1533" s="108">
        <v>-0.00401401439423954</v>
      </c>
      <c r="BO1533" s="87">
        <f>BM1525</f>
        <v>-0.00401401439423954</v>
      </c>
      <c r="BP1533" s="172">
        <f t="array" ref="BP1533:BR1536">BP$3:BR$6*BQ1525</f>
        <v>-0.0057760525443692</v>
      </c>
      <c r="BQ1533" s="107">
        <v>-0.0057760525443692</v>
      </c>
      <c r="BR1533" s="108">
        <v>-0.0057760525443692</v>
      </c>
      <c r="BS1533" s="87">
        <f>BQ1525</f>
        <v>-0.0057760525443692</v>
      </c>
      <c r="BT1533" s="172">
        <f t="array" ref="BT1533:BV1536">BT$3:BV$6*BU1525</f>
        <v>-1.27091390323038e-5</v>
      </c>
      <c r="BU1533" s="107">
        <v>0</v>
      </c>
      <c r="BV1533" s="108">
        <v>-1.27091390323038e-5</v>
      </c>
      <c r="BW1533" s="87">
        <f>BU1525</f>
        <v>-1.27091390323038e-5</v>
      </c>
      <c r="BX1533" s="172">
        <f t="array" ref="BX1533:BZ1536">BX$3:BZ$6*BY1525</f>
        <v>-0.000870431424383246</v>
      </c>
      <c r="BY1533" s="107">
        <v>-0.000870431424383246</v>
      </c>
      <c r="BZ1533" s="108">
        <v>-0.000870431424383246</v>
      </c>
      <c r="CA1533" s="87">
        <f>BY1525</f>
        <v>-0.000870431424383246</v>
      </c>
      <c r="CB1533" s="172">
        <f t="array" ref="CB1533:CD1536">CB$3:CD$6*CC1525</f>
        <v>-0.000287067298150743</v>
      </c>
      <c r="CC1533" s="107">
        <v>-0.000287067298150743</v>
      </c>
      <c r="CD1533" s="108">
        <v>-0.000287067298150743</v>
      </c>
      <c r="CE1533" s="87">
        <f>CC1525</f>
        <v>-0.000287067298150743</v>
      </c>
      <c r="CF1533" s="172">
        <f t="array" ref="CF1533:CH1536">CF$3:CH$6*CG1525</f>
        <v>-0.000176796107612844</v>
      </c>
      <c r="CG1533" s="107">
        <v>-0.000176796107612844</v>
      </c>
      <c r="CH1533" s="108">
        <v>-0.000176796107612844</v>
      </c>
      <c r="CI1533" s="87">
        <f>CG1525</f>
        <v>-0.000176796107612844</v>
      </c>
      <c r="CJ1533" s="172">
        <f t="array" ref="CJ1533:CL1536">CJ$3:CL$6*CK1525</f>
        <v>-0.000319849140463326</v>
      </c>
      <c r="CK1533" s="107">
        <v>-0.000319849140463326</v>
      </c>
      <c r="CL1533" s="108">
        <v>-0.000319849140463326</v>
      </c>
      <c r="CM1533" s="87">
        <f>CK1525</f>
        <v>-0.000319849140463326</v>
      </c>
      <c r="CN1533" s="172">
        <f t="array" ref="CN1533:CP1536">CN$3:CP$6*CO1525</f>
        <v>-0.00096394338884303</v>
      </c>
      <c r="CO1533" s="107">
        <v>-0.00096394338884303</v>
      </c>
      <c r="CP1533" s="108">
        <v>-0.00096394338884303</v>
      </c>
      <c r="CQ1533" s="87">
        <f>CO1525</f>
        <v>-0.00096394338884303</v>
      </c>
      <c r="CR1533" s="172">
        <f t="array" ref="CR1533:CT1536">CR$3:CT$6*CS1525</f>
        <v>0</v>
      </c>
      <c r="CS1533" s="107">
        <v>0</v>
      </c>
      <c r="CT1533" s="108">
        <v>-2.37591867510378e-5</v>
      </c>
      <c r="CU1533" s="87">
        <f>CS1525</f>
        <v>-2.37591867510378e-5</v>
      </c>
      <c r="CV1533" s="172">
        <f t="array" ref="CV1533:CX1536">CV$3:CX$6*CW1525</f>
        <v>0</v>
      </c>
      <c r="CW1533" s="107">
        <v>-0.00153179542181363</v>
      </c>
      <c r="CX1533" s="108">
        <v>-0.00153179542181363</v>
      </c>
      <c r="CY1533" s="87">
        <f>CW1525</f>
        <v>-0.00153179542181363</v>
      </c>
      <c r="CZ1533" s="172">
        <f t="array" ref="CZ1533:DB1536">CZ$3:DB$6*DA1525</f>
        <v>0</v>
      </c>
      <c r="DA1533" s="107">
        <v>-0.000554375534930394</v>
      </c>
      <c r="DB1533" s="108">
        <v>-0.000554375534930394</v>
      </c>
      <c r="DC1533" s="87">
        <f>DA1525</f>
        <v>-0.000554375534930394</v>
      </c>
      <c r="DD1533" s="172">
        <f t="array" ref="DD1533:DF1536">DD$3:DF$6*DE1525</f>
        <v>0</v>
      </c>
      <c r="DE1533" s="107">
        <v>-0.000345814488049185</v>
      </c>
      <c r="DF1533" s="108">
        <v>-0.000345814488049185</v>
      </c>
      <c r="DG1533" s="87">
        <f>DE1525</f>
        <v>-0.000345814488049185</v>
      </c>
      <c r="DH1533" s="172">
        <f t="array" ref="DH1533:DJ1536">DH$3:DJ$6*DI1525</f>
        <v>0</v>
      </c>
      <c r="DI1533" s="107">
        <v>-0.000651489170609904</v>
      </c>
      <c r="DJ1533" s="108">
        <v>-0.000651489170609904</v>
      </c>
      <c r="DK1533" s="87">
        <f>DI1525</f>
        <v>-0.000651489170609904</v>
      </c>
      <c r="DL1533" s="172">
        <f t="array" ref="DL1533:DN1536">DL$3:DN$6*DM1525</f>
        <v>0</v>
      </c>
      <c r="DM1533" s="107">
        <v>-0.00217968122860403</v>
      </c>
      <c r="DN1533" s="108">
        <v>-0.00217968122860403</v>
      </c>
      <c r="DO1533" s="87">
        <f>DM1525</f>
        <v>-0.00217968122860403</v>
      </c>
      <c r="DP1533" s="172">
        <f t="array" ref="DP1533:DR1536">DP$3:DR$6*DQ1525</f>
        <v>-0.00600772065667156</v>
      </c>
      <c r="DQ1533" s="107">
        <v>-0.00600772065667156</v>
      </c>
      <c r="DR1533" s="108">
        <v>0</v>
      </c>
      <c r="DS1533" s="87">
        <f>DQ1525</f>
        <v>-0.00600772065667156</v>
      </c>
      <c r="DT1533" s="172">
        <f t="array" ref="DT1533:DV1536">DT$3:DV$6*DU1525</f>
        <v>-0.00175816455855333</v>
      </c>
      <c r="DU1533" s="107">
        <v>-0.00175816455855333</v>
      </c>
      <c r="DV1533" s="108">
        <v>0</v>
      </c>
      <c r="DW1533" s="87">
        <f>DU1525</f>
        <v>-0.00175816455855333</v>
      </c>
      <c r="DX1533" s="172">
        <f t="array" ref="DX1533:DZ1536">DX$3:DZ$6*DY1525</f>
        <v>-0.001018526092411</v>
      </c>
      <c r="DY1533" s="107">
        <v>-0.001018526092411</v>
      </c>
      <c r="DZ1533" s="108">
        <v>0</v>
      </c>
      <c r="EA1533" s="87">
        <f>DY1525</f>
        <v>-0.001018526092411</v>
      </c>
      <c r="EB1533" s="172">
        <f t="array" ref="EB1533:ED1536">EB$3:ED$6*EC1525</f>
        <v>-0.00196561489506661</v>
      </c>
      <c r="EC1533" s="107">
        <v>-0.00196561489506661</v>
      </c>
      <c r="ED1533" s="108">
        <v>0</v>
      </c>
      <c r="EE1533" s="87">
        <f>EC1525</f>
        <v>-0.00196561489506661</v>
      </c>
      <c r="EF1533" s="172">
        <f t="array" ref="EF1533:EH1536">EF$3:EH$6*EG1525</f>
        <v>-0.00798446291481287</v>
      </c>
      <c r="EG1533" s="107">
        <v>-0.00798446291481287</v>
      </c>
      <c r="EH1533" s="108">
        <v>0</v>
      </c>
      <c r="EI1533" s="87">
        <f>EG1525</f>
        <v>-0.00798446291481287</v>
      </c>
      <c r="EJ1533" s="172">
        <f t="array" ref="EJ1533:EL1536">EJ$3:EL$6*EK1525</f>
        <v>0</v>
      </c>
      <c r="EK1533" s="107">
        <v>8.16030187738511e-6</v>
      </c>
      <c r="EL1533" s="108">
        <v>0</v>
      </c>
      <c r="EM1533" s="87">
        <f>EK1525</f>
        <v>8.16030187738511e-6</v>
      </c>
      <c r="EN1533" s="172">
        <f t="array" ref="EN1533:EP1536">EN$3:EP$6*EO1525</f>
        <v>1.33921002176648e-5</v>
      </c>
      <c r="EO1533" s="107">
        <v>1.33921002176648e-5</v>
      </c>
      <c r="EP1533" s="108">
        <v>0</v>
      </c>
      <c r="EQ1533" s="87">
        <f>EO1525</f>
        <v>1.33921002176648e-5</v>
      </c>
      <c r="ER1533" s="172">
        <f t="array" ref="ER1533:ET1536">ER$3:ET$6*ES1525</f>
        <v>0</v>
      </c>
      <c r="ES1533" s="107">
        <v>8.16030187738511e-6</v>
      </c>
      <c r="ET1533" s="108">
        <v>0</v>
      </c>
      <c r="EU1533" s="87">
        <f>ES1525</f>
        <v>8.16030187738511e-6</v>
      </c>
      <c r="EV1533" s="172">
        <f t="array" ref="EV1533:EX1536">EV$3:EX$6*EW1525</f>
        <v>0</v>
      </c>
      <c r="EW1533" s="107">
        <v>3.17572670158267e-5</v>
      </c>
      <c r="EX1533" s="108">
        <v>0</v>
      </c>
      <c r="EY1533" s="87">
        <f>EW1525</f>
        <v>3.17572670158267e-5</v>
      </c>
      <c r="EZ1533" s="172">
        <f t="array" ref="EZ1533:FB1536">EZ$3:FB$6*FA1525</f>
        <v>0</v>
      </c>
      <c r="FA1533" s="107">
        <v>3.01222755096387e-6</v>
      </c>
      <c r="FB1533" s="108">
        <v>0</v>
      </c>
      <c r="FC1533" s="87">
        <f>FA1525</f>
        <v>3.01222755096387e-6</v>
      </c>
      <c r="FD1533" s="172">
        <f t="array" ref="FD1533:FF1536">FD$3:FF$6*FE1525</f>
        <v>4.65412149370871e-5</v>
      </c>
      <c r="FE1533" s="107">
        <v>4.65412149370871e-5</v>
      </c>
      <c r="FF1533" s="108">
        <v>0</v>
      </c>
      <c r="FG1533" s="87">
        <f>FE1525</f>
        <v>4.65412149370871e-5</v>
      </c>
      <c r="FH1533" s="172">
        <f t="array" ref="FH1533:FJ1536">FH$3:FJ$6*FI1525</f>
        <v>5.20714228727464e-6</v>
      </c>
      <c r="FI1533" s="107">
        <v>5.20714228727464e-6</v>
      </c>
      <c r="FJ1533" s="108">
        <v>0</v>
      </c>
      <c r="FK1533" s="87">
        <f>FI1525</f>
        <v>5.20714228727464e-6</v>
      </c>
      <c r="FL1533" s="172">
        <f t="array" ref="FL1533:FN1536">FL$3:FN$6*FM1525</f>
        <v>2.03491922802854e-5</v>
      </c>
      <c r="FM1533" s="107">
        <v>2.03491922802854e-5</v>
      </c>
      <c r="FN1533" s="108">
        <v>0</v>
      </c>
      <c r="FO1533" s="87">
        <f>FM1525</f>
        <v>2.03491922802854e-5</v>
      </c>
      <c r="FP1533" s="172">
        <f t="array" ref="FP1533:FR1536">FP$3:FR$6*FQ1525</f>
        <v>0</v>
      </c>
      <c r="FQ1533" s="107">
        <v>0.000194339179639282</v>
      </c>
      <c r="FR1533" s="108">
        <v>0</v>
      </c>
      <c r="FS1533" s="87">
        <f>FQ1525</f>
        <v>0.000194339179639282</v>
      </c>
      <c r="FT1533" s="172">
        <f t="array" ref="FT1533:FV1536">FT$3:FV$6*FU1525</f>
        <v>0</v>
      </c>
      <c r="FU1533" s="107">
        <v>5.71298864352069e-5</v>
      </c>
      <c r="FV1533" s="108">
        <v>0</v>
      </c>
      <c r="FW1533" s="87">
        <f>FU1525</f>
        <v>5.71298864352069e-5</v>
      </c>
      <c r="FX1533" s="172">
        <f t="array" ref="FX1533:FZ1536">FX$3:FZ$6*FY1525</f>
        <v>0.000344466268568268</v>
      </c>
      <c r="FY1533" s="107">
        <v>0.000344466268568268</v>
      </c>
      <c r="FZ1533" s="108">
        <v>0</v>
      </c>
      <c r="GA1533" s="87">
        <f>FY1525</f>
        <v>0.000344466268568268</v>
      </c>
      <c r="GB1533" s="172">
        <f t="array" ref="GB1533:GD1536">GB$3:GD$6*GC1525</f>
        <v>8.39914643627933e-5</v>
      </c>
      <c r="GC1533" s="107">
        <v>8.39914643627933e-5</v>
      </c>
      <c r="GD1533" s="108">
        <v>0</v>
      </c>
      <c r="GE1533" s="87">
        <f>GC1525</f>
        <v>8.39914643627933e-5</v>
      </c>
      <c r="GF1533" s="172">
        <f t="array" ref="GF1533:GH1536">GF$3:GH$6*GG1525</f>
        <v>0</v>
      </c>
      <c r="GG1533" s="107">
        <v>0.000530312851967779</v>
      </c>
      <c r="GH1533" s="108">
        <v>0</v>
      </c>
      <c r="GI1533" s="87">
        <f>GG1525</f>
        <v>0.000530312851967779</v>
      </c>
      <c r="GJ1533" s="172">
        <f t="array" ref="GJ1533:GL1536">GJ$3:GL$6*GK1525</f>
        <v>0</v>
      </c>
      <c r="GK1533" s="107">
        <v>0.000214632439149808</v>
      </c>
      <c r="GL1533" s="108">
        <v>0</v>
      </c>
      <c r="GM1533" s="87">
        <f>GK1525</f>
        <v>0.000214632439149808</v>
      </c>
      <c r="GN1533" s="172">
        <f t="array" ref="GN1533:GP1536">GN$3:GP$6*GO1525</f>
        <v>0</v>
      </c>
      <c r="GO1533" s="107">
        <v>1.30207284413473e-5</v>
      </c>
      <c r="GP1533" s="108">
        <v>0</v>
      </c>
      <c r="GQ1533" s="87">
        <f>GO1525</f>
        <v>1.30207284413473e-5</v>
      </c>
      <c r="GR1533" s="172">
        <f t="array" ref="GR1533:GT1536">GR$3:GT$6*GS1525</f>
        <v>0.000676560926092486</v>
      </c>
      <c r="GS1533" s="107">
        <v>0.000676560926092486</v>
      </c>
      <c r="GT1533" s="108">
        <v>0</v>
      </c>
      <c r="GU1533" s="87">
        <f>GS1525</f>
        <v>0.000676560926092486</v>
      </c>
      <c r="GV1533" s="172">
        <f t="array" ref="GV1533:GX1536">GV$3:GX$6*GW1525</f>
        <v>1.33921002176648e-5</v>
      </c>
      <c r="GW1533" s="107">
        <v>1.33921002176648e-5</v>
      </c>
      <c r="GX1533" s="108">
        <v>0</v>
      </c>
      <c r="GY1533" s="87">
        <f>GW1525</f>
        <v>1.33921002176648e-5</v>
      </c>
      <c r="GZ1533" s="172">
        <f t="array" ref="GZ1533:HB1536">GZ$3:HB$6*HA1525</f>
        <v>0</v>
      </c>
      <c r="HA1533" s="107">
        <v>0.00208246557691693</v>
      </c>
      <c r="HB1533" s="108">
        <v>0.00208246557691693</v>
      </c>
      <c r="HC1533" s="87">
        <f>HA1525</f>
        <v>0.00208246557691693</v>
      </c>
      <c r="HD1533" s="172">
        <f t="array" ref="HD1533:HF1536">HD$3:HF$6*HE1525</f>
        <v>9.75507424017951e-5</v>
      </c>
      <c r="HE1533" s="107">
        <v>9.75507424017951e-5</v>
      </c>
      <c r="HF1533" s="108">
        <v>0</v>
      </c>
      <c r="HG1533" s="87">
        <f>HE1525</f>
        <v>9.75507424017951e-5</v>
      </c>
      <c r="HH1533" s="172">
        <f t="array" ref="HH1533:HJ1536">HH$3:HJ$6*HI1525</f>
        <v>3.87601828788305e-5</v>
      </c>
      <c r="HI1533" s="107">
        <v>3.87601828788305e-5</v>
      </c>
      <c r="HJ1533" s="108">
        <v>0</v>
      </c>
      <c r="HK1533" s="87">
        <f>HI1525</f>
        <v>3.87601828788305e-5</v>
      </c>
      <c r="HL1533" s="172">
        <f t="array" ref="HL1533:HN1536">HL$3:HN$6*HM1525</f>
        <v>0.00285993545851215</v>
      </c>
      <c r="HM1533" s="107">
        <v>0.00285993545851215</v>
      </c>
      <c r="HN1533" s="108">
        <v>0</v>
      </c>
      <c r="HO1533" s="87">
        <f>HM1525</f>
        <v>0.00285993545851215</v>
      </c>
      <c r="HP1533" s="172">
        <f t="array" ref="HP1533:HR1536">HP$3:HR$6*HQ1525</f>
        <v>7.3437555196927e-5</v>
      </c>
      <c r="HQ1533" s="107">
        <v>7.3437555196927e-5</v>
      </c>
      <c r="HR1533" s="108">
        <v>0</v>
      </c>
      <c r="HS1533" s="87">
        <f>HQ1525</f>
        <v>7.3437555196927e-5</v>
      </c>
      <c r="HT1533" s="172">
        <f t="array" ref="HT1533:HV1536">HT$3:HV$6*HU1525</f>
        <v>0</v>
      </c>
      <c r="HU1533" s="107">
        <v>9.77889682212553e-5</v>
      </c>
      <c r="HV1533" s="108">
        <v>0</v>
      </c>
      <c r="HW1533" s="87">
        <f>HU1525</f>
        <v>9.77889682212553e-5</v>
      </c>
      <c r="HX1533" s="172">
        <f t="array" ref="HX1533:HZ1536">HX$3:HZ$6*HY1525</f>
        <v>0.000192062240645532</v>
      </c>
      <c r="HY1533" s="107">
        <v>0</v>
      </c>
      <c r="HZ1533" s="108">
        <v>0</v>
      </c>
      <c r="IA1533" s="87">
        <f>HY1525</f>
        <v>0.000192062240645532</v>
      </c>
      <c r="IB1533" s="172">
        <f t="array" ref="IB1533:ID1536">IB$3:ID$6*IC1525</f>
        <v>0.000309183790256223</v>
      </c>
      <c r="IC1533" s="107">
        <v>0</v>
      </c>
      <c r="ID1533" s="108">
        <v>0</v>
      </c>
      <c r="IE1533" s="87">
        <f>IC1525</f>
        <v>0.000309183790256223</v>
      </c>
      <c r="IF1533" s="172">
        <f t="array" ref="IF1533:IH1536">IF$3:IH$6*IG1525</f>
        <v>0</v>
      </c>
      <c r="IG1533" s="107">
        <v>0.0002755893447888</v>
      </c>
      <c r="IH1533" s="108">
        <v>0</v>
      </c>
      <c r="II1533" s="87">
        <f>IG1525</f>
        <v>0.0002755893447888</v>
      </c>
      <c r="IJ1533" s="172">
        <f t="array" ref="IJ1533:IL1536">IJ$3:IL$6*IK1525</f>
        <v>0</v>
      </c>
      <c r="IK1533" s="107">
        <v>0.000233726050207245</v>
      </c>
      <c r="IL1533" s="108">
        <v>0</v>
      </c>
      <c r="IM1533" s="87">
        <f>IK1525</f>
        <v>0.000233726050207245</v>
      </c>
      <c r="IN1533" s="172">
        <f t="array" ref="IN1533:IP1536">IN$3:IP$6*IO1525</f>
        <v>0</v>
      </c>
      <c r="IO1533" s="107">
        <v>0</v>
      </c>
      <c r="IP1533" s="108">
        <v>0</v>
      </c>
      <c r="IQ1533" s="87">
        <f>IO1525</f>
        <v>0.000549952336992318</v>
      </c>
      <c r="IR1533" s="172">
        <f t="array" ref="IR1533:IT1536">IR$3:IT$6*IS1525</f>
        <v>0</v>
      </c>
      <c r="IS1533" s="107">
        <v>0</v>
      </c>
      <c r="IT1533" s="108">
        <v>0</v>
      </c>
      <c r="IU1533" s="87">
        <f>IS1525</f>
        <v>0.000110512598448097</v>
      </c>
      <c r="IV1533" s="172">
        <f t="array" ref="IV1533:IX1536">IV$3:IX$6*IW1525</f>
        <v>0</v>
      </c>
      <c r="IW1533" s="107">
        <v>6.50294823545522e-6</v>
      </c>
      <c r="IX1533" s="108">
        <v>0</v>
      </c>
      <c r="IY1533" s="87">
        <f>IW1525</f>
        <v>6.50294823545522e-6</v>
      </c>
      <c r="IZ1533" s="172">
        <f t="array" ref="IZ1533:JB1536">IZ$3:JB$6*JA1525</f>
        <v>0</v>
      </c>
      <c r="JA1533" s="107">
        <v>0.065734799110111</v>
      </c>
      <c r="JB1533" s="108">
        <v>0</v>
      </c>
      <c r="JC1533" s="87">
        <f>JA1525</f>
        <v>0.065734799110111</v>
      </c>
      <c r="JD1533" s="172">
        <f t="array" ref="JD1533:JF1536">JD$3:JF$6*JE1525</f>
        <v>0</v>
      </c>
      <c r="JE1533" s="107">
        <v>0.0390640583556145</v>
      </c>
      <c r="JF1533" s="108">
        <v>0</v>
      </c>
      <c r="JG1533" s="87">
        <f>JE1525</f>
        <v>0.0390640583556145</v>
      </c>
    </row>
    <row r="1534" spans="2:267">
      <c r="B1534" s="35"/>
      <c r="C1534" s="36"/>
      <c r="D1534" s="83">
        <f t="shared" si="10394"/>
        <v>-0.00589243556390227</v>
      </c>
      <c r="E1534" s="83">
        <f t="shared" si="10391"/>
        <v>-0.0167833471425466</v>
      </c>
      <c r="F1534" s="110">
        <f t="shared" si="10392"/>
        <v>0.0128018765225318</v>
      </c>
      <c r="I1534" s="35"/>
      <c r="J1534" s="173"/>
      <c r="K1534" s="174"/>
      <c r="L1534" s="154">
        <v>-0.000104288371860677</v>
      </c>
      <c r="M1534" s="83">
        <v>0</v>
      </c>
      <c r="N1534" s="110">
        <v>-0.000104288371860677</v>
      </c>
      <c r="O1534" s="110"/>
      <c r="P1534" s="154">
        <v>-0.00020080479729705</v>
      </c>
      <c r="Q1534" s="83">
        <v>0</v>
      </c>
      <c r="R1534" s="110">
        <v>-0.00020080479729705</v>
      </c>
      <c r="S1534" s="110"/>
      <c r="T1534" s="154">
        <v>-0.000549098615870959</v>
      </c>
      <c r="U1534" s="83">
        <v>0</v>
      </c>
      <c r="V1534" s="110">
        <v>-0.000549098615870959</v>
      </c>
      <c r="W1534" s="110"/>
      <c r="X1534" s="154">
        <v>-6.4471157273677e-5</v>
      </c>
      <c r="Y1534" s="83">
        <v>0</v>
      </c>
      <c r="Z1534" s="110">
        <v>-6.4471157273677e-5</v>
      </c>
      <c r="AA1534" s="110"/>
      <c r="AB1534" s="154">
        <v>-0.000287242899809092</v>
      </c>
      <c r="AC1534" s="83">
        <v>0</v>
      </c>
      <c r="AD1534" s="110">
        <v>-0.000287242899809092</v>
      </c>
      <c r="AE1534" s="110"/>
      <c r="AF1534" s="154">
        <v>-0.000777119391520635</v>
      </c>
      <c r="AG1534" s="83">
        <v>-0.000777119391520635</v>
      </c>
      <c r="AH1534" s="110">
        <v>-0.000777119391520635</v>
      </c>
      <c r="AI1534" s="110"/>
      <c r="AJ1534" s="154">
        <v>0</v>
      </c>
      <c r="AK1534" s="83">
        <v>-0.0137114864513023</v>
      </c>
      <c r="AL1534" s="110">
        <v>-0.0137114864513023</v>
      </c>
      <c r="AM1534" s="110"/>
      <c r="AN1534" s="154">
        <v>-0.0075825392103605</v>
      </c>
      <c r="AO1534" s="83">
        <v>-0.0075825392103605</v>
      </c>
      <c r="AP1534" s="110">
        <v>0</v>
      </c>
      <c r="AQ1534" s="110"/>
      <c r="AR1534" s="154">
        <v>-0.000578889773735989</v>
      </c>
      <c r="AS1534" s="83">
        <v>-0.000578889773735989</v>
      </c>
      <c r="AT1534" s="110">
        <v>-0.000578889773735989</v>
      </c>
      <c r="AU1534" s="110"/>
      <c r="AV1534" s="154">
        <v>-0.0030496163574585</v>
      </c>
      <c r="AW1534" s="83">
        <v>-0.0030496163574585</v>
      </c>
      <c r="AX1534" s="110">
        <v>-0.0030496163574585</v>
      </c>
      <c r="AY1534" s="110"/>
      <c r="AZ1534" s="154">
        <v>-0.000866221295894803</v>
      </c>
      <c r="BA1534" s="83">
        <v>0</v>
      </c>
      <c r="BB1534" s="110">
        <v>-0.000866221295894803</v>
      </c>
      <c r="BC1534" s="110"/>
      <c r="BD1534" s="154">
        <v>-0.00187660617975295</v>
      </c>
      <c r="BE1534" s="83">
        <v>0</v>
      </c>
      <c r="BF1534" s="110">
        <v>-0.00187660617975295</v>
      </c>
      <c r="BG1534" s="110"/>
      <c r="BH1534" s="154">
        <v>-0.00666290201648803</v>
      </c>
      <c r="BI1534" s="83">
        <v>0</v>
      </c>
      <c r="BJ1534" s="110">
        <v>-0.00666290201648803</v>
      </c>
      <c r="BK1534" s="110"/>
      <c r="BL1534" s="154">
        <v>-0.00401401439423954</v>
      </c>
      <c r="BM1534" s="83">
        <v>0</v>
      </c>
      <c r="BN1534" s="110">
        <v>-0.00401401439423954</v>
      </c>
      <c r="BO1534" s="110"/>
      <c r="BP1534" s="154">
        <v>-0.0057760525443692</v>
      </c>
      <c r="BQ1534" s="83">
        <v>0</v>
      </c>
      <c r="BR1534" s="110">
        <v>-0.0057760525443692</v>
      </c>
      <c r="BS1534" s="110"/>
      <c r="BT1534" s="154">
        <v>-1.27091390323038e-5</v>
      </c>
      <c r="BU1534" s="83">
        <v>0</v>
      </c>
      <c r="BV1534" s="110">
        <v>-1.27091390323038e-5</v>
      </c>
      <c r="BW1534" s="110"/>
      <c r="BX1534" s="154">
        <v>-0.000870431424383246</v>
      </c>
      <c r="BY1534" s="83">
        <v>0</v>
      </c>
      <c r="BZ1534" s="110">
        <v>0</v>
      </c>
      <c r="CA1534" s="110"/>
      <c r="CB1534" s="154">
        <v>-0.000287067298150743</v>
      </c>
      <c r="CC1534" s="83">
        <v>0</v>
      </c>
      <c r="CD1534" s="110">
        <v>-0.000287067298150743</v>
      </c>
      <c r="CE1534" s="110"/>
      <c r="CF1534" s="154">
        <v>-0.000176796107612844</v>
      </c>
      <c r="CG1534" s="83">
        <v>0</v>
      </c>
      <c r="CH1534" s="110">
        <v>-0.000176796107612844</v>
      </c>
      <c r="CI1534" s="110"/>
      <c r="CJ1534" s="154">
        <v>-0.000319849140463326</v>
      </c>
      <c r="CK1534" s="83">
        <v>0</v>
      </c>
      <c r="CL1534" s="110">
        <v>-0.000319849140463326</v>
      </c>
      <c r="CM1534" s="110"/>
      <c r="CN1534" s="154">
        <v>0</v>
      </c>
      <c r="CO1534" s="83">
        <v>0</v>
      </c>
      <c r="CP1534" s="110">
        <v>-0.00096394338884303</v>
      </c>
      <c r="CQ1534" s="110"/>
      <c r="CR1534" s="154">
        <v>-2.37591867510378e-5</v>
      </c>
      <c r="CS1534" s="83">
        <v>0</v>
      </c>
      <c r="CT1534" s="110">
        <v>-2.37591867510378e-5</v>
      </c>
      <c r="CU1534" s="110"/>
      <c r="CV1534" s="154">
        <v>-0.00153179542181363</v>
      </c>
      <c r="CW1534" s="83">
        <v>0</v>
      </c>
      <c r="CX1534" s="110">
        <v>0</v>
      </c>
      <c r="CY1534" s="110"/>
      <c r="CZ1534" s="154">
        <v>-0.000554375534930394</v>
      </c>
      <c r="DA1534" s="83">
        <v>0</v>
      </c>
      <c r="DB1534" s="110">
        <v>-0.000554375534930394</v>
      </c>
      <c r="DC1534" s="110"/>
      <c r="DD1534" s="154">
        <v>-0.000345814488049185</v>
      </c>
      <c r="DE1534" s="83">
        <v>0</v>
      </c>
      <c r="DF1534" s="110">
        <v>-0.000345814488049185</v>
      </c>
      <c r="DG1534" s="110"/>
      <c r="DH1534" s="154">
        <v>-0.000651489170609904</v>
      </c>
      <c r="DI1534" s="83">
        <v>0</v>
      </c>
      <c r="DJ1534" s="110">
        <v>-0.000651489170609904</v>
      </c>
      <c r="DK1534" s="110"/>
      <c r="DL1534" s="154">
        <v>0</v>
      </c>
      <c r="DM1534" s="83">
        <v>0</v>
      </c>
      <c r="DN1534" s="110">
        <v>-0.00217968122860403</v>
      </c>
      <c r="DO1534" s="110"/>
      <c r="DP1534" s="154">
        <v>-0.00600772065667156</v>
      </c>
      <c r="DQ1534" s="83">
        <v>0</v>
      </c>
      <c r="DR1534" s="110">
        <v>0</v>
      </c>
      <c r="DS1534" s="110"/>
      <c r="DT1534" s="154">
        <v>-0.00175816455855333</v>
      </c>
      <c r="DU1534" s="83">
        <v>0</v>
      </c>
      <c r="DV1534" s="110">
        <v>-0.00175816455855333</v>
      </c>
      <c r="DW1534" s="110"/>
      <c r="DX1534" s="154">
        <v>-0.001018526092411</v>
      </c>
      <c r="DY1534" s="83">
        <v>0</v>
      </c>
      <c r="DZ1534" s="110">
        <v>-0.001018526092411</v>
      </c>
      <c r="EA1534" s="110"/>
      <c r="EB1534" s="154">
        <v>-0.00196561489506661</v>
      </c>
      <c r="EC1534" s="83">
        <v>0</v>
      </c>
      <c r="ED1534" s="110">
        <v>-0.00196561489506661</v>
      </c>
      <c r="EE1534" s="110"/>
      <c r="EF1534" s="154">
        <v>0</v>
      </c>
      <c r="EG1534" s="83">
        <v>0</v>
      </c>
      <c r="EH1534" s="110">
        <v>-0.00798446291481287</v>
      </c>
      <c r="EI1534" s="110"/>
      <c r="EJ1534" s="154">
        <v>0</v>
      </c>
      <c r="EK1534" s="83">
        <v>8.16030187738511e-6</v>
      </c>
      <c r="EL1534" s="110">
        <v>0</v>
      </c>
      <c r="EM1534" s="110"/>
      <c r="EN1534" s="154">
        <v>0</v>
      </c>
      <c r="EO1534" s="83">
        <v>1.33921002176648e-5</v>
      </c>
      <c r="EP1534" s="110">
        <v>0</v>
      </c>
      <c r="EQ1534" s="110"/>
      <c r="ER1534" s="154">
        <v>0</v>
      </c>
      <c r="ES1534" s="83">
        <v>8.16030187738511e-6</v>
      </c>
      <c r="ET1534" s="110">
        <v>0</v>
      </c>
      <c r="EU1534" s="110"/>
      <c r="EV1534" s="154">
        <v>0</v>
      </c>
      <c r="EW1534" s="83">
        <v>3.17572670158267e-5</v>
      </c>
      <c r="EX1534" s="110">
        <v>0</v>
      </c>
      <c r="EY1534" s="110"/>
      <c r="EZ1534" s="154">
        <v>0</v>
      </c>
      <c r="FA1534" s="83">
        <v>3.01222755096387e-6</v>
      </c>
      <c r="FB1534" s="110">
        <v>0</v>
      </c>
      <c r="FC1534" s="110"/>
      <c r="FD1534" s="154">
        <v>0</v>
      </c>
      <c r="FE1534" s="83">
        <v>4.65412149370871e-5</v>
      </c>
      <c r="FF1534" s="110">
        <v>0</v>
      </c>
      <c r="FG1534" s="110"/>
      <c r="FH1534" s="154">
        <v>0</v>
      </c>
      <c r="FI1534" s="83">
        <v>5.20714228727464e-6</v>
      </c>
      <c r="FJ1534" s="110">
        <v>0</v>
      </c>
      <c r="FK1534" s="110"/>
      <c r="FL1534" s="154">
        <v>0</v>
      </c>
      <c r="FM1534" s="83">
        <v>2.03491922802854e-5</v>
      </c>
      <c r="FN1534" s="110">
        <v>0</v>
      </c>
      <c r="FO1534" s="110"/>
      <c r="FP1534" s="154">
        <v>0</v>
      </c>
      <c r="FQ1534" s="83">
        <v>0.000194339179639282</v>
      </c>
      <c r="FR1534" s="110">
        <v>0.000194339179639282</v>
      </c>
      <c r="FS1534" s="110"/>
      <c r="FT1534" s="154">
        <v>0</v>
      </c>
      <c r="FU1534" s="83">
        <v>5.71298864352069e-5</v>
      </c>
      <c r="FV1534" s="110">
        <v>0</v>
      </c>
      <c r="FW1534" s="110"/>
      <c r="FX1534" s="154">
        <v>0</v>
      </c>
      <c r="FY1534" s="83">
        <v>0.000344466268568268</v>
      </c>
      <c r="FZ1534" s="110">
        <v>0.000344466268568268</v>
      </c>
      <c r="GA1534" s="110"/>
      <c r="GB1534" s="154">
        <v>0</v>
      </c>
      <c r="GC1534" s="83">
        <v>8.39914643627933e-5</v>
      </c>
      <c r="GD1534" s="110">
        <v>0</v>
      </c>
      <c r="GE1534" s="110"/>
      <c r="GF1534" s="154">
        <v>0</v>
      </c>
      <c r="GG1534" s="83">
        <v>0.000530312851967779</v>
      </c>
      <c r="GH1534" s="110">
        <v>0.000530312851967779</v>
      </c>
      <c r="GI1534" s="110"/>
      <c r="GJ1534" s="154">
        <v>0</v>
      </c>
      <c r="GK1534" s="83">
        <v>0.000214632439149808</v>
      </c>
      <c r="GL1534" s="110">
        <v>0</v>
      </c>
      <c r="GM1534" s="110"/>
      <c r="GN1534" s="154">
        <v>0</v>
      </c>
      <c r="GO1534" s="83">
        <v>1.30207284413473e-5</v>
      </c>
      <c r="GP1534" s="110">
        <v>0</v>
      </c>
      <c r="GQ1534" s="110"/>
      <c r="GR1534" s="154">
        <v>0</v>
      </c>
      <c r="GS1534" s="83">
        <v>0.000676560926092486</v>
      </c>
      <c r="GT1534" s="110">
        <v>0.000676560926092486</v>
      </c>
      <c r="GU1534" s="110"/>
      <c r="GV1534" s="154">
        <v>0</v>
      </c>
      <c r="GW1534" s="83">
        <v>1.33921002176648e-5</v>
      </c>
      <c r="GX1534" s="110">
        <v>0</v>
      </c>
      <c r="GY1534" s="110"/>
      <c r="GZ1534" s="154">
        <v>0</v>
      </c>
      <c r="HA1534" s="83">
        <v>0.00208246557691693</v>
      </c>
      <c r="HB1534" s="110">
        <v>0.00208246557691693</v>
      </c>
      <c r="HC1534" s="110"/>
      <c r="HD1534" s="154">
        <v>9.75507424017951e-5</v>
      </c>
      <c r="HE1534" s="83">
        <v>9.75507424017951e-5</v>
      </c>
      <c r="HF1534" s="110">
        <v>0</v>
      </c>
      <c r="HG1534" s="110"/>
      <c r="HH1534" s="154">
        <v>0</v>
      </c>
      <c r="HI1534" s="83">
        <v>3.87601828788305e-5</v>
      </c>
      <c r="HJ1534" s="110">
        <v>0</v>
      </c>
      <c r="HK1534" s="110"/>
      <c r="HL1534" s="154">
        <v>0.00285993545851215</v>
      </c>
      <c r="HM1534" s="83">
        <v>0.00285993545851215</v>
      </c>
      <c r="HN1534" s="110">
        <v>0</v>
      </c>
      <c r="HO1534" s="110"/>
      <c r="HP1534" s="154">
        <v>0</v>
      </c>
      <c r="HQ1534" s="83">
        <v>7.3437555196927e-5</v>
      </c>
      <c r="HR1534" s="110">
        <v>0</v>
      </c>
      <c r="HS1534" s="110"/>
      <c r="HT1534" s="154">
        <v>0</v>
      </c>
      <c r="HU1534" s="83">
        <v>9.77889682212553e-5</v>
      </c>
      <c r="HV1534" s="110">
        <v>0</v>
      </c>
      <c r="HW1534" s="110"/>
      <c r="HX1534" s="154">
        <v>0</v>
      </c>
      <c r="HY1534" s="83">
        <v>0.000192062240645532</v>
      </c>
      <c r="HZ1534" s="110">
        <v>0</v>
      </c>
      <c r="IA1534" s="110"/>
      <c r="IB1534" s="154">
        <v>0</v>
      </c>
      <c r="IC1534" s="83">
        <v>0.000309183790256223</v>
      </c>
      <c r="ID1534" s="110">
        <v>0</v>
      </c>
      <c r="IE1534" s="110"/>
      <c r="IF1534" s="154">
        <v>0</v>
      </c>
      <c r="IG1534" s="83">
        <v>0</v>
      </c>
      <c r="IH1534" s="110">
        <v>0</v>
      </c>
      <c r="II1534" s="110"/>
      <c r="IJ1534" s="154">
        <v>0</v>
      </c>
      <c r="IK1534" s="83">
        <v>0.000233726050207245</v>
      </c>
      <c r="IL1534" s="110">
        <v>0</v>
      </c>
      <c r="IM1534" s="110"/>
      <c r="IN1534" s="154">
        <v>0</v>
      </c>
      <c r="IO1534" s="83">
        <v>0.000549952336992318</v>
      </c>
      <c r="IP1534" s="110">
        <v>0</v>
      </c>
      <c r="IQ1534" s="110"/>
      <c r="IR1534" s="154">
        <v>0</v>
      </c>
      <c r="IS1534" s="83">
        <v>0.000110512598448097</v>
      </c>
      <c r="IT1534" s="110">
        <v>0</v>
      </c>
      <c r="IU1534" s="110"/>
      <c r="IV1534" s="154">
        <v>0</v>
      </c>
      <c r="IW1534" s="83">
        <v>6.50294823545522e-6</v>
      </c>
      <c r="IX1534" s="110">
        <v>0</v>
      </c>
      <c r="IY1534" s="110"/>
      <c r="IZ1534" s="154">
        <v>0</v>
      </c>
      <c r="JA1534" s="83">
        <v>0</v>
      </c>
      <c r="JB1534" s="110">
        <v>0.065734799110111</v>
      </c>
      <c r="JC1534" s="110"/>
      <c r="JD1534" s="154">
        <v>0.0390640583556145</v>
      </c>
      <c r="JE1534" s="83">
        <v>0</v>
      </c>
      <c r="JF1534" s="110">
        <v>0</v>
      </c>
      <c r="JG1534" s="110"/>
    </row>
    <row r="1535" spans="2:267">
      <c r="B1535" s="35"/>
      <c r="C1535" s="36"/>
      <c r="D1535" s="83">
        <f t="shared" si="10394"/>
        <v>-0.0220777943564784</v>
      </c>
      <c r="E1535" s="83">
        <f t="shared" si="10391"/>
        <v>-0.0103110666495286</v>
      </c>
      <c r="F1535" s="110">
        <f t="shared" si="10392"/>
        <v>0.00270964708494931</v>
      </c>
      <c r="I1535" s="35"/>
      <c r="J1535" s="173"/>
      <c r="K1535" s="174"/>
      <c r="L1535" s="154">
        <v>-0.000104288371860677</v>
      </c>
      <c r="M1535" s="83">
        <v>0</v>
      </c>
      <c r="N1535" s="110">
        <v>-0.000104288371860677</v>
      </c>
      <c r="O1535" s="110"/>
      <c r="P1535" s="154">
        <v>-0.00020080479729705</v>
      </c>
      <c r="Q1535" s="83">
        <v>0</v>
      </c>
      <c r="R1535" s="110">
        <v>-0.00020080479729705</v>
      </c>
      <c r="S1535" s="110"/>
      <c r="T1535" s="154">
        <v>-0.000549098615870959</v>
      </c>
      <c r="U1535" s="83">
        <v>0</v>
      </c>
      <c r="V1535" s="110">
        <v>-0.000549098615870959</v>
      </c>
      <c r="W1535" s="110"/>
      <c r="X1535" s="154">
        <v>-6.4471157273677e-5</v>
      </c>
      <c r="Y1535" s="83">
        <v>0</v>
      </c>
      <c r="Z1535" s="110">
        <v>-6.4471157273677e-5</v>
      </c>
      <c r="AA1535" s="110"/>
      <c r="AB1535" s="154">
        <v>-0.000287242899809092</v>
      </c>
      <c r="AC1535" s="83">
        <v>0</v>
      </c>
      <c r="AD1535" s="110">
        <v>-0.000287242899809092</v>
      </c>
      <c r="AE1535" s="110"/>
      <c r="AF1535" s="154">
        <v>-0.000777119391520635</v>
      </c>
      <c r="AG1535" s="83">
        <v>0</v>
      </c>
      <c r="AH1535" s="110">
        <v>-0.000777119391520635</v>
      </c>
      <c r="AI1535" s="110"/>
      <c r="AJ1535" s="154">
        <v>-0.0137114864513023</v>
      </c>
      <c r="AK1535" s="83">
        <v>0</v>
      </c>
      <c r="AL1535" s="110">
        <v>-0.0137114864513023</v>
      </c>
      <c r="AM1535" s="110"/>
      <c r="AN1535" s="154">
        <v>-0.0075825392103605</v>
      </c>
      <c r="AO1535" s="83">
        <v>0</v>
      </c>
      <c r="AP1535" s="110">
        <v>-0.0075825392103605</v>
      </c>
      <c r="AQ1535" s="110"/>
      <c r="AR1535" s="154">
        <v>-0.000578889773735989</v>
      </c>
      <c r="AS1535" s="83">
        <v>0</v>
      </c>
      <c r="AT1535" s="110">
        <v>-0.000578889773735989</v>
      </c>
      <c r="AU1535" s="110"/>
      <c r="AV1535" s="154">
        <v>-0.0030496163574585</v>
      </c>
      <c r="AW1535" s="83">
        <v>0</v>
      </c>
      <c r="AX1535" s="110">
        <v>-0.0030496163574585</v>
      </c>
      <c r="AY1535" s="110"/>
      <c r="AZ1535" s="154">
        <v>-0.000866221295894803</v>
      </c>
      <c r="BA1535" s="83">
        <v>-0.000866221295894803</v>
      </c>
      <c r="BB1535" s="110">
        <v>-0.000866221295894803</v>
      </c>
      <c r="BC1535" s="110"/>
      <c r="BD1535" s="154">
        <v>-0.00187660617975295</v>
      </c>
      <c r="BE1535" s="83">
        <v>-0.00187660617975295</v>
      </c>
      <c r="BF1535" s="110">
        <v>-0.00187660617975295</v>
      </c>
      <c r="BG1535" s="110"/>
      <c r="BH1535" s="154">
        <v>-0.00666290201648803</v>
      </c>
      <c r="BI1535" s="83">
        <v>-0.00666290201648803</v>
      </c>
      <c r="BJ1535" s="110">
        <v>-0.00666290201648803</v>
      </c>
      <c r="BK1535" s="110"/>
      <c r="BL1535" s="154">
        <v>-0.00401401439423954</v>
      </c>
      <c r="BM1535" s="83">
        <v>-0.00401401439423954</v>
      </c>
      <c r="BN1535" s="110">
        <v>0</v>
      </c>
      <c r="BO1535" s="110"/>
      <c r="BP1535" s="154">
        <v>0</v>
      </c>
      <c r="BQ1535" s="83">
        <v>-0.0057760525443692</v>
      </c>
      <c r="BR1535" s="110">
        <v>-0.0057760525443692</v>
      </c>
      <c r="BS1535" s="110"/>
      <c r="BT1535" s="154">
        <v>-1.27091390323038e-5</v>
      </c>
      <c r="BU1535" s="83">
        <v>0</v>
      </c>
      <c r="BV1535" s="110">
        <v>-1.27091390323038e-5</v>
      </c>
      <c r="BW1535" s="110"/>
      <c r="BX1535" s="154">
        <v>-0.000870431424383246</v>
      </c>
      <c r="BY1535" s="83">
        <v>0</v>
      </c>
      <c r="BZ1535" s="110">
        <v>-0.000870431424383246</v>
      </c>
      <c r="CA1535" s="110"/>
      <c r="CB1535" s="154">
        <v>-0.000287067298150743</v>
      </c>
      <c r="CC1535" s="83">
        <v>0</v>
      </c>
      <c r="CD1535" s="110">
        <v>0</v>
      </c>
      <c r="CE1535" s="110"/>
      <c r="CF1535" s="154">
        <v>-0.000176796107612844</v>
      </c>
      <c r="CG1535" s="83">
        <v>0</v>
      </c>
      <c r="CH1535" s="110">
        <v>-0.000176796107612844</v>
      </c>
      <c r="CI1535" s="110"/>
      <c r="CJ1535" s="154">
        <v>0</v>
      </c>
      <c r="CK1535" s="83">
        <v>0</v>
      </c>
      <c r="CL1535" s="110">
        <v>-0.000319849140463326</v>
      </c>
      <c r="CM1535" s="110"/>
      <c r="CN1535" s="154">
        <v>-0.00096394338884303</v>
      </c>
      <c r="CO1535" s="83">
        <v>0</v>
      </c>
      <c r="CP1535" s="110">
        <v>-0.00096394338884303</v>
      </c>
      <c r="CQ1535" s="110"/>
      <c r="CR1535" s="154">
        <v>-2.37591867510378e-5</v>
      </c>
      <c r="CS1535" s="83">
        <v>0</v>
      </c>
      <c r="CT1535" s="110">
        <v>-2.37591867510378e-5</v>
      </c>
      <c r="CU1535" s="110"/>
      <c r="CV1535" s="154">
        <v>-0.00153179542181363</v>
      </c>
      <c r="CW1535" s="83">
        <v>0</v>
      </c>
      <c r="CX1535" s="110">
        <v>-0.00153179542181363</v>
      </c>
      <c r="CY1535" s="110"/>
      <c r="CZ1535" s="154">
        <v>-0.000554375534930394</v>
      </c>
      <c r="DA1535" s="83">
        <v>0</v>
      </c>
      <c r="DB1535" s="110">
        <v>0</v>
      </c>
      <c r="DC1535" s="110"/>
      <c r="DD1535" s="154">
        <v>-0.000345814488049185</v>
      </c>
      <c r="DE1535" s="83">
        <v>0</v>
      </c>
      <c r="DF1535" s="110">
        <v>-0.000345814488049185</v>
      </c>
      <c r="DG1535" s="110"/>
      <c r="DH1535" s="154">
        <v>0</v>
      </c>
      <c r="DI1535" s="83">
        <v>0</v>
      </c>
      <c r="DJ1535" s="110">
        <v>-0.000651489170609904</v>
      </c>
      <c r="DK1535" s="110"/>
      <c r="DL1535" s="154">
        <v>-0.00217968122860403</v>
      </c>
      <c r="DM1535" s="83">
        <v>0</v>
      </c>
      <c r="DN1535" s="110">
        <v>-0.00217968122860403</v>
      </c>
      <c r="DO1535" s="110"/>
      <c r="DP1535" s="154">
        <v>-0.00600772065667156</v>
      </c>
      <c r="DQ1535" s="83">
        <v>0</v>
      </c>
      <c r="DR1535" s="110">
        <v>-0.00600772065667156</v>
      </c>
      <c r="DS1535" s="110"/>
      <c r="DT1535" s="154">
        <v>-0.00175816455855333</v>
      </c>
      <c r="DU1535" s="83">
        <v>0</v>
      </c>
      <c r="DV1535" s="110">
        <v>0</v>
      </c>
      <c r="DW1535" s="110"/>
      <c r="DX1535" s="154">
        <v>-0.001018526092411</v>
      </c>
      <c r="DY1535" s="83">
        <v>0</v>
      </c>
      <c r="DZ1535" s="110">
        <v>-0.001018526092411</v>
      </c>
      <c r="EA1535" s="110"/>
      <c r="EB1535" s="154">
        <v>0</v>
      </c>
      <c r="EC1535" s="83">
        <v>0</v>
      </c>
      <c r="ED1535" s="110">
        <v>-0.00196561489506661</v>
      </c>
      <c r="EE1535" s="110"/>
      <c r="EF1535" s="154">
        <v>-0.00798446291481287</v>
      </c>
      <c r="EG1535" s="83">
        <v>0</v>
      </c>
      <c r="EH1535" s="110">
        <v>-0.00798446291481287</v>
      </c>
      <c r="EI1535" s="110"/>
      <c r="EJ1535" s="154">
        <v>0</v>
      </c>
      <c r="EK1535" s="83">
        <v>8.16030187738511e-6</v>
      </c>
      <c r="EL1535" s="110">
        <v>0</v>
      </c>
      <c r="EM1535" s="110"/>
      <c r="EN1535" s="154">
        <v>0</v>
      </c>
      <c r="EO1535" s="83">
        <v>1.33921002176648e-5</v>
      </c>
      <c r="EP1535" s="110">
        <v>0</v>
      </c>
      <c r="EQ1535" s="110"/>
      <c r="ER1535" s="154">
        <v>0</v>
      </c>
      <c r="ES1535" s="83">
        <v>8.16030187738511e-6</v>
      </c>
      <c r="ET1535" s="110">
        <v>0</v>
      </c>
      <c r="EU1535" s="110"/>
      <c r="EV1535" s="154">
        <v>0</v>
      </c>
      <c r="EW1535" s="83">
        <v>3.17572670158267e-5</v>
      </c>
      <c r="EX1535" s="110">
        <v>0</v>
      </c>
      <c r="EY1535" s="110"/>
      <c r="EZ1535" s="154">
        <v>0</v>
      </c>
      <c r="FA1535" s="83">
        <v>3.01222755096387e-6</v>
      </c>
      <c r="FB1535" s="110">
        <v>0</v>
      </c>
      <c r="FC1535" s="110"/>
      <c r="FD1535" s="154">
        <v>0</v>
      </c>
      <c r="FE1535" s="83">
        <v>4.65412149370871e-5</v>
      </c>
      <c r="FF1535" s="110">
        <v>0</v>
      </c>
      <c r="FG1535" s="110"/>
      <c r="FH1535" s="154">
        <v>0</v>
      </c>
      <c r="FI1535" s="83">
        <v>5.20714228727464e-6</v>
      </c>
      <c r="FJ1535" s="110">
        <v>0</v>
      </c>
      <c r="FK1535" s="110"/>
      <c r="FL1535" s="154">
        <v>0</v>
      </c>
      <c r="FM1535" s="83">
        <v>2.03491922802854e-5</v>
      </c>
      <c r="FN1535" s="110">
        <v>0</v>
      </c>
      <c r="FO1535" s="110"/>
      <c r="FP1535" s="154">
        <v>0</v>
      </c>
      <c r="FQ1535" s="83">
        <v>0.000194339179639282</v>
      </c>
      <c r="FR1535" s="110">
        <v>0</v>
      </c>
      <c r="FS1535" s="110"/>
      <c r="FT1535" s="154">
        <v>0</v>
      </c>
      <c r="FU1535" s="83">
        <v>5.71298864352069e-5</v>
      </c>
      <c r="FV1535" s="110">
        <v>5.71298864352069e-5</v>
      </c>
      <c r="FW1535" s="110"/>
      <c r="FX1535" s="154">
        <v>0</v>
      </c>
      <c r="FY1535" s="83">
        <v>0.000344466268568268</v>
      </c>
      <c r="FZ1535" s="110">
        <v>0</v>
      </c>
      <c r="GA1535" s="110"/>
      <c r="GB1535" s="154">
        <v>0</v>
      </c>
      <c r="GC1535" s="83">
        <v>8.39914643627933e-5</v>
      </c>
      <c r="GD1535" s="110">
        <v>8.39914643627933e-5</v>
      </c>
      <c r="GE1535" s="110"/>
      <c r="GF1535" s="154">
        <v>0</v>
      </c>
      <c r="GG1535" s="83">
        <v>0.000530312851967779</v>
      </c>
      <c r="GH1535" s="110">
        <v>0</v>
      </c>
      <c r="GI1535" s="110"/>
      <c r="GJ1535" s="154">
        <v>0</v>
      </c>
      <c r="GK1535" s="83">
        <v>0.000214632439149808</v>
      </c>
      <c r="GL1535" s="110">
        <v>0.000214632439149808</v>
      </c>
      <c r="GM1535" s="110"/>
      <c r="GN1535" s="154">
        <v>0</v>
      </c>
      <c r="GO1535" s="83">
        <v>1.30207284413473e-5</v>
      </c>
      <c r="GP1535" s="110">
        <v>0</v>
      </c>
      <c r="GQ1535" s="110"/>
      <c r="GR1535" s="154">
        <v>0</v>
      </c>
      <c r="GS1535" s="83">
        <v>0.000676560926092486</v>
      </c>
      <c r="GT1535" s="110">
        <v>0.000676560926092486</v>
      </c>
      <c r="GU1535" s="110"/>
      <c r="GV1535" s="154">
        <v>0</v>
      </c>
      <c r="GW1535" s="83">
        <v>1.33921002176648e-5</v>
      </c>
      <c r="GX1535" s="110">
        <v>0</v>
      </c>
      <c r="GY1535" s="110"/>
      <c r="GZ1535" s="154">
        <v>0</v>
      </c>
      <c r="HA1535" s="83">
        <v>0.00208246557691693</v>
      </c>
      <c r="HB1535" s="110">
        <v>0.00208246557691693</v>
      </c>
      <c r="HC1535" s="110"/>
      <c r="HD1535" s="154">
        <v>0</v>
      </c>
      <c r="HE1535" s="83">
        <v>9.75507424017951e-5</v>
      </c>
      <c r="HF1535" s="110">
        <v>0</v>
      </c>
      <c r="HG1535" s="110"/>
      <c r="HH1535" s="154">
        <v>3.87601828788305e-5</v>
      </c>
      <c r="HI1535" s="83">
        <v>3.87601828788305e-5</v>
      </c>
      <c r="HJ1535" s="110">
        <v>0</v>
      </c>
      <c r="HK1535" s="110"/>
      <c r="HL1535" s="154">
        <v>0.00285993545851215</v>
      </c>
      <c r="HM1535" s="83">
        <v>0.00285993545851215</v>
      </c>
      <c r="HN1535" s="110">
        <v>0</v>
      </c>
      <c r="HO1535" s="110"/>
      <c r="HP1535" s="154">
        <v>0</v>
      </c>
      <c r="HQ1535" s="83">
        <v>0</v>
      </c>
      <c r="HR1535" s="110">
        <v>0</v>
      </c>
      <c r="HS1535" s="110"/>
      <c r="HT1535" s="154">
        <v>0</v>
      </c>
      <c r="HU1535" s="83">
        <v>9.77889682212553e-5</v>
      </c>
      <c r="HV1535" s="110">
        <v>0</v>
      </c>
      <c r="HW1535" s="110"/>
      <c r="HX1535" s="154">
        <v>0</v>
      </c>
      <c r="HY1535" s="83">
        <v>0.000192062240645532</v>
      </c>
      <c r="HZ1535" s="110">
        <v>0</v>
      </c>
      <c r="IA1535" s="110"/>
      <c r="IB1535" s="154">
        <v>0</v>
      </c>
      <c r="IC1535" s="83">
        <v>0.000309183790256223</v>
      </c>
      <c r="ID1535" s="110">
        <v>0</v>
      </c>
      <c r="IE1535" s="110"/>
      <c r="IF1535" s="154">
        <v>0</v>
      </c>
      <c r="IG1535" s="83">
        <v>0.0002755893447888</v>
      </c>
      <c r="IH1535" s="110">
        <v>0</v>
      </c>
      <c r="II1535" s="110"/>
      <c r="IJ1535" s="154">
        <v>0</v>
      </c>
      <c r="IK1535" s="83">
        <v>0</v>
      </c>
      <c r="IL1535" s="110">
        <v>0</v>
      </c>
      <c r="IM1535" s="110"/>
      <c r="IN1535" s="154">
        <v>0</v>
      </c>
      <c r="IO1535" s="83">
        <v>0.000549952336992318</v>
      </c>
      <c r="IP1535" s="110">
        <v>0</v>
      </c>
      <c r="IQ1535" s="110"/>
      <c r="IR1535" s="154">
        <v>0</v>
      </c>
      <c r="IS1535" s="83">
        <v>0.000110512598448097</v>
      </c>
      <c r="IT1535" s="110">
        <v>0</v>
      </c>
      <c r="IU1535" s="110"/>
      <c r="IV1535" s="154">
        <v>0</v>
      </c>
      <c r="IW1535" s="83">
        <v>6.50294823545522e-6</v>
      </c>
      <c r="IX1535" s="110">
        <v>0</v>
      </c>
      <c r="IY1535" s="110"/>
      <c r="IZ1535" s="154">
        <v>0</v>
      </c>
      <c r="JA1535" s="83">
        <v>0</v>
      </c>
      <c r="JB1535" s="110">
        <v>0.065734799110111</v>
      </c>
      <c r="JC1535" s="110"/>
      <c r="JD1535" s="154">
        <v>0.0390640583556145</v>
      </c>
      <c r="JE1535" s="83">
        <v>0</v>
      </c>
      <c r="JF1535" s="110">
        <v>0</v>
      </c>
      <c r="JG1535" s="110"/>
    </row>
    <row r="1536" spans="2:267">
      <c r="B1536" s="35"/>
      <c r="C1536" s="42"/>
      <c r="D1536" s="111">
        <f t="shared" si="10394"/>
        <v>-0.0453472925634669</v>
      </c>
      <c r="E1536" s="111">
        <f t="shared" si="10391"/>
        <v>0.0615606541604573</v>
      </c>
      <c r="F1536" s="112">
        <f t="shared" si="10392"/>
        <v>-0.0498045971584132</v>
      </c>
      <c r="I1536" s="35"/>
      <c r="J1536" s="173"/>
      <c r="K1536" s="175"/>
      <c r="L1536" s="176">
        <v>-0.000104288371860677</v>
      </c>
      <c r="M1536" s="111">
        <v>-0.000104288371860677</v>
      </c>
      <c r="N1536" s="112">
        <v>-0.000104288371860677</v>
      </c>
      <c r="O1536" s="110"/>
      <c r="P1536" s="176">
        <v>-0.00020080479729705</v>
      </c>
      <c r="Q1536" s="111">
        <v>-0.00020080479729705</v>
      </c>
      <c r="R1536" s="112">
        <v>-0.00020080479729705</v>
      </c>
      <c r="S1536" s="110"/>
      <c r="T1536" s="176">
        <v>-0.000549098615870959</v>
      </c>
      <c r="U1536" s="111">
        <v>-0.000549098615870959</v>
      </c>
      <c r="V1536" s="112">
        <v>-0.000549098615870959</v>
      </c>
      <c r="W1536" s="110"/>
      <c r="X1536" s="176">
        <v>-6.4471157273677e-5</v>
      </c>
      <c r="Y1536" s="111">
        <v>-6.4471157273677e-5</v>
      </c>
      <c r="Z1536" s="112">
        <v>0</v>
      </c>
      <c r="AA1536" s="110"/>
      <c r="AB1536" s="176">
        <v>0</v>
      </c>
      <c r="AC1536" s="111">
        <v>-0.000287242899809092</v>
      </c>
      <c r="AD1536" s="112">
        <v>-0.000287242899809092</v>
      </c>
      <c r="AE1536" s="110"/>
      <c r="AF1536" s="176">
        <v>-0.000777119391520635</v>
      </c>
      <c r="AG1536" s="111">
        <v>-0.000777119391520635</v>
      </c>
      <c r="AH1536" s="112">
        <v>-0.000777119391520635</v>
      </c>
      <c r="AI1536" s="110"/>
      <c r="AJ1536" s="176">
        <v>-0.0137114864513023</v>
      </c>
      <c r="AK1536" s="111">
        <v>-0.0137114864513023</v>
      </c>
      <c r="AL1536" s="112">
        <v>-0.0137114864513023</v>
      </c>
      <c r="AM1536" s="110"/>
      <c r="AN1536" s="176">
        <v>-0.0075825392103605</v>
      </c>
      <c r="AO1536" s="111">
        <v>-0.0075825392103605</v>
      </c>
      <c r="AP1536" s="112">
        <v>-0.0075825392103605</v>
      </c>
      <c r="AQ1536" s="110"/>
      <c r="AR1536" s="176">
        <v>-0.000578889773735989</v>
      </c>
      <c r="AS1536" s="111">
        <v>-0.000578889773735989</v>
      </c>
      <c r="AT1536" s="112">
        <v>0</v>
      </c>
      <c r="AU1536" s="110"/>
      <c r="AV1536" s="176">
        <v>0</v>
      </c>
      <c r="AW1536" s="111">
        <v>-0.0030496163574585</v>
      </c>
      <c r="AX1536" s="112">
        <v>-0.0030496163574585</v>
      </c>
      <c r="AY1536" s="110"/>
      <c r="AZ1536" s="176">
        <v>0</v>
      </c>
      <c r="BA1536" s="111">
        <v>0</v>
      </c>
      <c r="BB1536" s="112">
        <v>0</v>
      </c>
      <c r="BC1536" s="110"/>
      <c r="BD1536" s="176">
        <v>0</v>
      </c>
      <c r="BE1536" s="111">
        <v>0</v>
      </c>
      <c r="BF1536" s="112">
        <v>0</v>
      </c>
      <c r="BG1536" s="110"/>
      <c r="BH1536" s="176">
        <v>0</v>
      </c>
      <c r="BI1536" s="111">
        <v>0</v>
      </c>
      <c r="BJ1536" s="112">
        <v>0</v>
      </c>
      <c r="BK1536" s="110"/>
      <c r="BL1536" s="176">
        <v>0</v>
      </c>
      <c r="BM1536" s="111">
        <v>0</v>
      </c>
      <c r="BN1536" s="112">
        <v>0</v>
      </c>
      <c r="BO1536" s="110"/>
      <c r="BP1536" s="176">
        <v>0</v>
      </c>
      <c r="BQ1536" s="111">
        <v>0</v>
      </c>
      <c r="BR1536" s="112">
        <v>0</v>
      </c>
      <c r="BS1536" s="110"/>
      <c r="BT1536" s="176">
        <v>-1.27091390323038e-5</v>
      </c>
      <c r="BU1536" s="111">
        <v>-1.27091390323038e-5</v>
      </c>
      <c r="BV1536" s="112">
        <v>-1.27091390323038e-5</v>
      </c>
      <c r="BW1536" s="110"/>
      <c r="BX1536" s="176">
        <v>-0.000870431424383246</v>
      </c>
      <c r="BY1536" s="111">
        <v>-0.000870431424383246</v>
      </c>
      <c r="BZ1536" s="112">
        <v>-0.000870431424383246</v>
      </c>
      <c r="CA1536" s="110"/>
      <c r="CB1536" s="176">
        <v>-0.000287067298150743</v>
      </c>
      <c r="CC1536" s="111">
        <v>-0.000287067298150743</v>
      </c>
      <c r="CD1536" s="112">
        <v>-0.000287067298150743</v>
      </c>
      <c r="CE1536" s="110"/>
      <c r="CF1536" s="176">
        <v>-0.000176796107612844</v>
      </c>
      <c r="CG1536" s="111">
        <v>0</v>
      </c>
      <c r="CH1536" s="112">
        <v>-0.000176796107612844</v>
      </c>
      <c r="CI1536" s="110"/>
      <c r="CJ1536" s="176">
        <v>-0.000319849140463326</v>
      </c>
      <c r="CK1536" s="111">
        <v>-0.000319849140463326</v>
      </c>
      <c r="CL1536" s="112">
        <v>-0.000319849140463326</v>
      </c>
      <c r="CM1536" s="110"/>
      <c r="CN1536" s="176">
        <v>-0.00096394338884303</v>
      </c>
      <c r="CO1536" s="111">
        <v>-0.00096394338884303</v>
      </c>
      <c r="CP1536" s="112">
        <v>-0.00096394338884303</v>
      </c>
      <c r="CQ1536" s="110"/>
      <c r="CR1536" s="176">
        <v>-2.37591867510378e-5</v>
      </c>
      <c r="CS1536" s="111">
        <v>-2.37591867510378e-5</v>
      </c>
      <c r="CT1536" s="112">
        <v>-2.37591867510378e-5</v>
      </c>
      <c r="CU1536" s="110"/>
      <c r="CV1536" s="176">
        <v>-0.00153179542181363</v>
      </c>
      <c r="CW1536" s="111">
        <v>-0.00153179542181363</v>
      </c>
      <c r="CX1536" s="112">
        <v>-0.00153179542181363</v>
      </c>
      <c r="CY1536" s="110"/>
      <c r="CZ1536" s="176">
        <v>-0.000554375534930394</v>
      </c>
      <c r="DA1536" s="111">
        <v>-0.000554375534930394</v>
      </c>
      <c r="DB1536" s="112">
        <v>-0.000554375534930394</v>
      </c>
      <c r="DC1536" s="110"/>
      <c r="DD1536" s="176">
        <v>-0.000345814488049185</v>
      </c>
      <c r="DE1536" s="111">
        <v>0</v>
      </c>
      <c r="DF1536" s="112">
        <v>-0.000345814488049185</v>
      </c>
      <c r="DG1536" s="110"/>
      <c r="DH1536" s="176">
        <v>-0.000651489170609904</v>
      </c>
      <c r="DI1536" s="111">
        <v>-0.000651489170609904</v>
      </c>
      <c r="DJ1536" s="112">
        <v>-0.000651489170609904</v>
      </c>
      <c r="DK1536" s="110"/>
      <c r="DL1536" s="176">
        <v>-0.00217968122860403</v>
      </c>
      <c r="DM1536" s="111">
        <v>-0.00217968122860403</v>
      </c>
      <c r="DN1536" s="112">
        <v>-0.00217968122860403</v>
      </c>
      <c r="DO1536" s="110"/>
      <c r="DP1536" s="176">
        <v>-0.00600772065667156</v>
      </c>
      <c r="DQ1536" s="111">
        <v>-0.00600772065667156</v>
      </c>
      <c r="DR1536" s="112">
        <v>-0.00600772065667156</v>
      </c>
      <c r="DS1536" s="110"/>
      <c r="DT1536" s="176">
        <v>-0.00175816455855333</v>
      </c>
      <c r="DU1536" s="111">
        <v>-0.00175816455855333</v>
      </c>
      <c r="DV1536" s="112">
        <v>-0.00175816455855333</v>
      </c>
      <c r="DW1536" s="110"/>
      <c r="DX1536" s="176">
        <v>-0.001018526092411</v>
      </c>
      <c r="DY1536" s="111">
        <v>0</v>
      </c>
      <c r="DZ1536" s="112">
        <v>-0.001018526092411</v>
      </c>
      <c r="EA1536" s="110"/>
      <c r="EB1536" s="176">
        <v>-0.00196561489506661</v>
      </c>
      <c r="EC1536" s="111">
        <v>-0.00196561489506661</v>
      </c>
      <c r="ED1536" s="112">
        <v>-0.00196561489506661</v>
      </c>
      <c r="EE1536" s="110"/>
      <c r="EF1536" s="176">
        <v>-0.00798446291481287</v>
      </c>
      <c r="EG1536" s="111">
        <v>-0.00798446291481287</v>
      </c>
      <c r="EH1536" s="112">
        <v>-0.00798446291481287</v>
      </c>
      <c r="EI1536" s="110"/>
      <c r="EJ1536" s="176">
        <v>0</v>
      </c>
      <c r="EK1536" s="111">
        <v>8.16030187738511e-6</v>
      </c>
      <c r="EL1536" s="112">
        <v>0</v>
      </c>
      <c r="EM1536" s="110"/>
      <c r="EN1536" s="176">
        <v>0</v>
      </c>
      <c r="EO1536" s="111">
        <v>1.33921002176648e-5</v>
      </c>
      <c r="EP1536" s="112">
        <v>0</v>
      </c>
      <c r="EQ1536" s="110"/>
      <c r="ER1536" s="176">
        <v>0</v>
      </c>
      <c r="ES1536" s="111">
        <v>8.16030187738511e-6</v>
      </c>
      <c r="ET1536" s="112">
        <v>0</v>
      </c>
      <c r="EU1536" s="110"/>
      <c r="EV1536" s="176">
        <v>3.17572670158267e-5</v>
      </c>
      <c r="EW1536" s="111">
        <v>3.17572670158267e-5</v>
      </c>
      <c r="EX1536" s="112">
        <v>0</v>
      </c>
      <c r="EY1536" s="110"/>
      <c r="EZ1536" s="176">
        <v>0</v>
      </c>
      <c r="FA1536" s="111">
        <v>3.01222755096387e-6</v>
      </c>
      <c r="FB1536" s="112">
        <v>3.01222755096387e-6</v>
      </c>
      <c r="FC1536" s="110"/>
      <c r="FD1536" s="176">
        <v>4.65412149370871e-5</v>
      </c>
      <c r="FE1536" s="111">
        <v>4.65412149370871e-5</v>
      </c>
      <c r="FF1536" s="112">
        <v>0</v>
      </c>
      <c r="FG1536" s="110"/>
      <c r="FH1536" s="176">
        <v>0</v>
      </c>
      <c r="FI1536" s="111">
        <v>5.20714228727464e-6</v>
      </c>
      <c r="FJ1536" s="112">
        <v>5.20714228727464e-6</v>
      </c>
      <c r="FK1536" s="110"/>
      <c r="FL1536" s="176">
        <v>2.03491922802854e-5</v>
      </c>
      <c r="FM1536" s="111">
        <v>2.03491922802854e-5</v>
      </c>
      <c r="FN1536" s="112">
        <v>2.03491922802854e-5</v>
      </c>
      <c r="FO1536" s="110"/>
      <c r="FP1536" s="176">
        <v>0</v>
      </c>
      <c r="FQ1536" s="111">
        <v>0.000194339179639282</v>
      </c>
      <c r="FR1536" s="112">
        <v>0</v>
      </c>
      <c r="FS1536" s="110"/>
      <c r="FT1536" s="176">
        <v>0</v>
      </c>
      <c r="FU1536" s="111">
        <v>5.71298864352069e-5</v>
      </c>
      <c r="FV1536" s="112">
        <v>0</v>
      </c>
      <c r="FW1536" s="110"/>
      <c r="FX1536" s="176">
        <v>0</v>
      </c>
      <c r="FY1536" s="111">
        <v>0.000344466268568268</v>
      </c>
      <c r="FZ1536" s="112">
        <v>0</v>
      </c>
      <c r="GA1536" s="110"/>
      <c r="GB1536" s="176">
        <v>0</v>
      </c>
      <c r="GC1536" s="111">
        <v>8.39914643627933e-5</v>
      </c>
      <c r="GD1536" s="112">
        <v>0</v>
      </c>
      <c r="GE1536" s="110"/>
      <c r="GF1536" s="176">
        <v>0.000530312851967779</v>
      </c>
      <c r="GG1536" s="111">
        <v>0.000530312851967779</v>
      </c>
      <c r="GH1536" s="112">
        <v>0</v>
      </c>
      <c r="GI1536" s="110"/>
      <c r="GJ1536" s="176">
        <v>0.000214632439149808</v>
      </c>
      <c r="GK1536" s="111">
        <v>0.000214632439149808</v>
      </c>
      <c r="GL1536" s="112">
        <v>0</v>
      </c>
      <c r="GM1536" s="110"/>
      <c r="GN1536" s="176">
        <v>1.30207284413473e-5</v>
      </c>
      <c r="GO1536" s="111">
        <v>1.30207284413473e-5</v>
      </c>
      <c r="GP1536" s="112">
        <v>1.30207284413473e-5</v>
      </c>
      <c r="GQ1536" s="110"/>
      <c r="GR1536" s="176">
        <v>0</v>
      </c>
      <c r="GS1536" s="111">
        <v>0.000676560926092486</v>
      </c>
      <c r="GT1536" s="112">
        <v>0.000676560926092486</v>
      </c>
      <c r="GU1536" s="110"/>
      <c r="GV1536" s="176">
        <v>0</v>
      </c>
      <c r="GW1536" s="111">
        <v>1.33921002176648e-5</v>
      </c>
      <c r="GX1536" s="112">
        <v>0</v>
      </c>
      <c r="GY1536" s="110"/>
      <c r="GZ1536" s="176">
        <v>0</v>
      </c>
      <c r="HA1536" s="111">
        <v>0.00208246557691693</v>
      </c>
      <c r="HB1536" s="112">
        <v>0.00208246557691693</v>
      </c>
      <c r="HC1536" s="110"/>
      <c r="HD1536" s="176">
        <v>0</v>
      </c>
      <c r="HE1536" s="111">
        <v>9.75507424017951e-5</v>
      </c>
      <c r="HF1536" s="112">
        <v>0</v>
      </c>
      <c r="HG1536" s="110"/>
      <c r="HH1536" s="176">
        <v>0</v>
      </c>
      <c r="HI1536" s="111">
        <v>3.87601828788305e-5</v>
      </c>
      <c r="HJ1536" s="112">
        <v>0</v>
      </c>
      <c r="HK1536" s="110"/>
      <c r="HL1536" s="176">
        <v>0.00285993545851215</v>
      </c>
      <c r="HM1536" s="111">
        <v>0.00285993545851215</v>
      </c>
      <c r="HN1536" s="112">
        <v>0</v>
      </c>
      <c r="HO1536" s="110"/>
      <c r="HP1536" s="176">
        <v>0</v>
      </c>
      <c r="HQ1536" s="111">
        <v>7.3437555196927e-5</v>
      </c>
      <c r="HR1536" s="112">
        <v>0</v>
      </c>
      <c r="HS1536" s="110"/>
      <c r="HT1536" s="176">
        <v>9.77889682212553e-5</v>
      </c>
      <c r="HU1536" s="111">
        <v>0</v>
      </c>
      <c r="HV1536" s="112">
        <v>0</v>
      </c>
      <c r="HW1536" s="110"/>
      <c r="HX1536" s="176">
        <v>0</v>
      </c>
      <c r="HY1536" s="111">
        <v>0.000192062240645532</v>
      </c>
      <c r="HZ1536" s="112">
        <v>0</v>
      </c>
      <c r="IA1536" s="110"/>
      <c r="IB1536" s="176">
        <v>0</v>
      </c>
      <c r="IC1536" s="111">
        <v>0</v>
      </c>
      <c r="ID1536" s="112">
        <v>0.000309183790256223</v>
      </c>
      <c r="IE1536" s="110"/>
      <c r="IF1536" s="176">
        <v>0.0002755893447888</v>
      </c>
      <c r="IG1536" s="111">
        <v>0.0002755893447888</v>
      </c>
      <c r="IH1536" s="112">
        <v>0</v>
      </c>
      <c r="II1536" s="110"/>
      <c r="IJ1536" s="176">
        <v>0.000233726050207245</v>
      </c>
      <c r="IK1536" s="111">
        <v>0.000233726050207245</v>
      </c>
      <c r="IL1536" s="112">
        <v>0</v>
      </c>
      <c r="IM1536" s="110"/>
      <c r="IN1536" s="176">
        <v>0.000549952336992318</v>
      </c>
      <c r="IO1536" s="111">
        <v>0.000549952336992318</v>
      </c>
      <c r="IP1536" s="112">
        <v>0</v>
      </c>
      <c r="IQ1536" s="110"/>
      <c r="IR1536" s="176">
        <v>0</v>
      </c>
      <c r="IS1536" s="111">
        <v>0.000110512598448097</v>
      </c>
      <c r="IT1536" s="112">
        <v>0</v>
      </c>
      <c r="IU1536" s="110"/>
      <c r="IV1536" s="176">
        <v>0</v>
      </c>
      <c r="IW1536" s="111">
        <v>0</v>
      </c>
      <c r="IX1536" s="112">
        <v>0</v>
      </c>
      <c r="IY1536" s="110"/>
      <c r="IZ1536" s="176">
        <v>0</v>
      </c>
      <c r="JA1536" s="111">
        <v>0.065734799110111</v>
      </c>
      <c r="JB1536" s="112">
        <v>0</v>
      </c>
      <c r="JC1536" s="110"/>
      <c r="JD1536" s="176">
        <v>0</v>
      </c>
      <c r="JE1536" s="111">
        <v>0.0390640583556145</v>
      </c>
      <c r="JF1536" s="112">
        <v>0</v>
      </c>
      <c r="JG1536" s="110"/>
    </row>
    <row r="1537" spans="2:267">
      <c r="B1537" s="35"/>
      <c r="C1537" s="29">
        <v>3</v>
      </c>
      <c r="D1537" s="107">
        <f t="shared" si="10394"/>
        <v>0.0295090638860282</v>
      </c>
      <c r="E1537" s="107">
        <f t="shared" si="10391"/>
        <v>-0.036049914553163</v>
      </c>
      <c r="F1537" s="108">
        <f t="shared" si="10392"/>
        <v>0.0307508390361811</v>
      </c>
      <c r="G1537" s="109">
        <f t="shared" ref="G1537" si="10396">SUM(O1537,S1537,W1537,AA1537,AE1537,AI1537,AM1537,AQ1537,AU1537,AY1537,BC1537,BG1537,BK1537,BO1537,BS1537,BW1537,CA1537,CE1537,CI1537,CM1537,CQ1537,CU1537,CY1537,DC1537,DG1537,DK1537,DO1537,DS1537,DW1537,EA1537,EE1537,EI1537,EM1537,EQ1537,EU1537,EY1537,FC1537,FG1537,FK1537,FO1537,FS1537,FW1537,GA1537,GE1537,GI1537,GM1537,GQ1537,GU1537,GY1537,HC1537,HG1537,HK1537,HO1537,HS1537,HW1537,IA1537,IE1537,II1537,IM1537,IQ1537,IU1537,IY1537,JC1537,JG1537)</f>
        <v>-0.0187108022923426</v>
      </c>
      <c r="I1537" s="35"/>
      <c r="J1537" s="173"/>
      <c r="K1537" s="171">
        <v>3</v>
      </c>
      <c r="L1537" s="172">
        <f t="array" ref="L1537:N1540">L$3:N$6*N1525</f>
        <v>0.000191922525154185</v>
      </c>
      <c r="M1537" s="107">
        <v>0.000191922525154185</v>
      </c>
      <c r="N1537" s="108">
        <v>0.000191922525154185</v>
      </c>
      <c r="O1537" s="87">
        <f>N1525</f>
        <v>0.000191922525154185</v>
      </c>
      <c r="P1537" s="172">
        <f t="array" ref="P1537:R1540">P$3:R$6*R1525</f>
        <v>0</v>
      </c>
      <c r="Q1537" s="107">
        <v>0.000221771037391498</v>
      </c>
      <c r="R1537" s="108">
        <v>0.000221771037391498</v>
      </c>
      <c r="S1537" s="87">
        <f>R1525</f>
        <v>0.000221771037391498</v>
      </c>
      <c r="T1537" s="172">
        <f t="array" ref="T1537:V1540">T$3:V$6*V1525</f>
        <v>0.000261265367224987</v>
      </c>
      <c r="U1537" s="107">
        <v>0.000261265367224987</v>
      </c>
      <c r="V1537" s="108">
        <v>0</v>
      </c>
      <c r="W1537" s="87">
        <f>V1525</f>
        <v>0.000261265367224987</v>
      </c>
      <c r="X1537" s="172">
        <f t="array" ref="X1537:Z1540">X$3:Z$6*Z1525</f>
        <v>0.0012122294932023</v>
      </c>
      <c r="Y1537" s="107">
        <v>0.0012122294932023</v>
      </c>
      <c r="Z1537" s="108">
        <v>0.0012122294932023</v>
      </c>
      <c r="AA1537" s="87">
        <f>Z1525</f>
        <v>0.0012122294932023</v>
      </c>
      <c r="AB1537" s="172">
        <f t="array" ref="AB1537:AD1540">AB$3:AD$6*AD1525</f>
        <v>0.00167389860547225</v>
      </c>
      <c r="AC1537" s="107">
        <v>0.00167389860547225</v>
      </c>
      <c r="AD1537" s="108">
        <v>0.00167389860547225</v>
      </c>
      <c r="AE1537" s="87">
        <f>AD1525</f>
        <v>0.00167389860547225</v>
      </c>
      <c r="AF1537" s="172">
        <f t="array" ref="AF1537:AH1540">AF$3:AH$6*AH1525</f>
        <v>0</v>
      </c>
      <c r="AG1537" s="107">
        <v>0</v>
      </c>
      <c r="AH1537" s="108">
        <v>0</v>
      </c>
      <c r="AI1537" s="87">
        <f>AH1525</f>
        <v>0.000493942783512488</v>
      </c>
      <c r="AJ1537" s="172">
        <f t="array" ref="AJ1537:AL1540">AJ$3:AL$6*AL1525</f>
        <v>0</v>
      </c>
      <c r="AK1537" s="107">
        <v>0</v>
      </c>
      <c r="AL1537" s="108">
        <v>0</v>
      </c>
      <c r="AM1537" s="87">
        <f>AL1525</f>
        <v>0.00569492993834003</v>
      </c>
      <c r="AN1537" s="172">
        <f t="array" ref="AN1537:AP1540">AN$3:AP$6*AP1525</f>
        <v>0</v>
      </c>
      <c r="AO1537" s="107">
        <v>0</v>
      </c>
      <c r="AP1537" s="108">
        <v>0</v>
      </c>
      <c r="AQ1537" s="87">
        <f>AP1525</f>
        <v>0.00594125787185151</v>
      </c>
      <c r="AR1537" s="172">
        <f t="array" ref="AR1537:AT1540">AR$3:AT$6*AT1525</f>
        <v>0</v>
      </c>
      <c r="AS1537" s="107">
        <v>0</v>
      </c>
      <c r="AT1537" s="108">
        <v>0</v>
      </c>
      <c r="AU1537" s="87">
        <f>AT1525</f>
        <v>0.00327511800066906</v>
      </c>
      <c r="AV1537" s="172">
        <f t="array" ref="AV1537:AX1540">AV$3:AX$6*AX1525</f>
        <v>0</v>
      </c>
      <c r="AW1537" s="107">
        <v>0</v>
      </c>
      <c r="AX1537" s="108">
        <v>0</v>
      </c>
      <c r="AY1537" s="87">
        <f>AX1525</f>
        <v>0.00577690313029559</v>
      </c>
      <c r="AZ1537" s="172">
        <f t="array" ref="AZ1537:BB1540">AZ$3:BB$6*BB1525</f>
        <v>0.00133853532835615</v>
      </c>
      <c r="BA1537" s="107">
        <v>0.00133853532835615</v>
      </c>
      <c r="BB1537" s="108">
        <v>0.00133853532835615</v>
      </c>
      <c r="BC1537" s="87">
        <f>BB1525</f>
        <v>0.00133853532835615</v>
      </c>
      <c r="BD1537" s="172">
        <f t="array" ref="BD1537:BF1540">BD$3:BF$6*BF1525</f>
        <v>0</v>
      </c>
      <c r="BE1537" s="107">
        <v>0.00182431935454501</v>
      </c>
      <c r="BF1537" s="108">
        <v>0.00182431935454501</v>
      </c>
      <c r="BG1537" s="87">
        <f>BF1525</f>
        <v>0.00182431935454501</v>
      </c>
      <c r="BH1537" s="172">
        <f t="array" ref="BH1537:BJ1540">BH$3:BJ$6*BJ1525</f>
        <v>0.00329081901873803</v>
      </c>
      <c r="BI1537" s="107">
        <v>0.00329081901873803</v>
      </c>
      <c r="BJ1537" s="108">
        <v>0</v>
      </c>
      <c r="BK1537" s="87">
        <f>BJ1525</f>
        <v>0.00329081901873803</v>
      </c>
      <c r="BL1537" s="172">
        <f t="array" ref="BL1537:BN1540">BL$3:BN$6*BN1525</f>
        <v>0.00486453115065769</v>
      </c>
      <c r="BM1537" s="107">
        <v>0.00486453115065769</v>
      </c>
      <c r="BN1537" s="108">
        <v>0.00486453115065769</v>
      </c>
      <c r="BO1537" s="87">
        <f>BN1525</f>
        <v>0.00486453115065769</v>
      </c>
      <c r="BP1537" s="172">
        <f t="array" ref="BP1537:BR1540">BP$3:BR$6*BR1525</f>
        <v>0.0126900572652062</v>
      </c>
      <c r="BQ1537" s="107">
        <v>0.0126900572652062</v>
      </c>
      <c r="BR1537" s="108">
        <v>0.0126900572652062</v>
      </c>
      <c r="BS1537" s="87">
        <f>BR1525</f>
        <v>0.0126900572652062</v>
      </c>
      <c r="BT1537" s="172">
        <f t="array" ref="BT1537:BV1540">BT$3:BV$6*BV1525</f>
        <v>0.000113070436007552</v>
      </c>
      <c r="BU1537" s="107">
        <v>0</v>
      </c>
      <c r="BV1537" s="108">
        <v>0.000113070436007552</v>
      </c>
      <c r="BW1537" s="87">
        <f>BV1525</f>
        <v>0.000113070436007552</v>
      </c>
      <c r="BX1537" s="172">
        <f t="array" ref="BX1537:BZ1540">BX$3:BZ$6*BZ1525</f>
        <v>0.00178516729503612</v>
      </c>
      <c r="BY1537" s="107">
        <v>0.00178516729503612</v>
      </c>
      <c r="BZ1537" s="108">
        <v>0.00178516729503612</v>
      </c>
      <c r="CA1537" s="87">
        <f>BZ1525</f>
        <v>0.00178516729503612</v>
      </c>
      <c r="CB1537" s="172">
        <f t="array" ref="CB1537:CD1540">CB$3:CD$6*CD1525</f>
        <v>0.000404666577042985</v>
      </c>
      <c r="CC1537" s="107">
        <v>0.000404666577042985</v>
      </c>
      <c r="CD1537" s="108">
        <v>0.000404666577042985</v>
      </c>
      <c r="CE1537" s="87">
        <f>CD1525</f>
        <v>0.000404666577042985</v>
      </c>
      <c r="CF1537" s="172">
        <f t="array" ref="CF1537:CH1540">CF$3:CH$6*CH1525</f>
        <v>7.55868820553595e-6</v>
      </c>
      <c r="CG1537" s="107">
        <v>7.55868820553595e-6</v>
      </c>
      <c r="CH1537" s="108">
        <v>7.55868820553595e-6</v>
      </c>
      <c r="CI1537" s="87">
        <f>CH1525</f>
        <v>7.55868820553595e-6</v>
      </c>
      <c r="CJ1537" s="172">
        <f t="array" ref="CJ1537:CL1540">CJ$3:CL$6*CL1525</f>
        <v>0.000975026636658632</v>
      </c>
      <c r="CK1537" s="107">
        <v>0.000975026636658632</v>
      </c>
      <c r="CL1537" s="108">
        <v>0.000975026636658632</v>
      </c>
      <c r="CM1537" s="87">
        <f>CL1525</f>
        <v>0.000975026636658632</v>
      </c>
      <c r="CN1537" s="172">
        <f t="array" ref="CN1537:CP1540">CN$3:CP$6*CP1525</f>
        <v>0.000825191037927104</v>
      </c>
      <c r="CO1537" s="107">
        <v>0.000825191037927104</v>
      </c>
      <c r="CP1537" s="108">
        <v>0.000825191037927104</v>
      </c>
      <c r="CQ1537" s="87">
        <f>CP1525</f>
        <v>0.000825191037927104</v>
      </c>
      <c r="CR1537" s="172">
        <f t="array" ref="CR1537:CT1540">CR$3:CT$6*CT1525</f>
        <v>0</v>
      </c>
      <c r="CS1537" s="107">
        <v>0</v>
      </c>
      <c r="CT1537" s="108">
        <v>0.000125344648270232</v>
      </c>
      <c r="CU1537" s="87">
        <f>CT1525</f>
        <v>0.000125344648270232</v>
      </c>
      <c r="CV1537" s="172">
        <f t="array" ref="CV1537:CX1540">CV$3:CX$6*CX1525</f>
        <v>0</v>
      </c>
      <c r="CW1537" s="107">
        <v>0.00192653104532427</v>
      </c>
      <c r="CX1537" s="108">
        <v>0.00192653104532427</v>
      </c>
      <c r="CY1537" s="87">
        <f>CX1525</f>
        <v>0.00192653104532427</v>
      </c>
      <c r="CZ1537" s="172">
        <f t="array" ref="CZ1537:DB1540">CZ$3:DB$6*DB1525</f>
        <v>0</v>
      </c>
      <c r="DA1537" s="107">
        <v>0.000475957910433081</v>
      </c>
      <c r="DB1537" s="108">
        <v>0.000475957910433081</v>
      </c>
      <c r="DC1537" s="87">
        <f>DB1525</f>
        <v>0.000475957910433081</v>
      </c>
      <c r="DD1537" s="172">
        <f t="array" ref="DD1537:DF1540">DD$3:DF$6*DF1525</f>
        <v>0</v>
      </c>
      <c r="DE1537" s="107">
        <v>9.00584735549279e-6</v>
      </c>
      <c r="DF1537" s="108">
        <v>9.00584735549279e-6</v>
      </c>
      <c r="DG1537" s="87">
        <f>DF1525</f>
        <v>9.00584735549279e-6</v>
      </c>
      <c r="DH1537" s="172">
        <f t="array" ref="DH1537:DJ1540">DH$3:DJ$6*DJ1525</f>
        <v>0</v>
      </c>
      <c r="DI1537" s="107">
        <v>0.00120308535646033</v>
      </c>
      <c r="DJ1537" s="108">
        <v>0.00120308535646033</v>
      </c>
      <c r="DK1537" s="87">
        <f>DJ1525</f>
        <v>0.00120308535646033</v>
      </c>
      <c r="DL1537" s="172">
        <f t="array" ref="DL1537:DN1540">DL$3:DN$6*DN1525</f>
        <v>0</v>
      </c>
      <c r="DM1537" s="107">
        <v>0.0012016499531326</v>
      </c>
      <c r="DN1537" s="108">
        <v>0.0012016499531326</v>
      </c>
      <c r="DO1537" s="87">
        <f>DN1525</f>
        <v>0.0012016499531326</v>
      </c>
      <c r="DP1537" s="172">
        <f t="array" ref="DP1537:DR1540">DP$3:DR$6*DR1525</f>
        <v>0.00359899282258044</v>
      </c>
      <c r="DQ1537" s="107">
        <v>0.00359899282258044</v>
      </c>
      <c r="DR1537" s="108">
        <v>0</v>
      </c>
      <c r="DS1537" s="87">
        <f>DR1525</f>
        <v>0.00359899282258044</v>
      </c>
      <c r="DT1537" s="172">
        <f t="array" ref="DT1537:DV1540">DT$3:DV$6*DV1525</f>
        <v>0.000685968758488029</v>
      </c>
      <c r="DU1537" s="107">
        <v>0.000685968758488029</v>
      </c>
      <c r="DV1537" s="108">
        <v>0</v>
      </c>
      <c r="DW1537" s="87">
        <f>DV1525</f>
        <v>0.000685968758488029</v>
      </c>
      <c r="DX1537" s="172">
        <f t="array" ref="DX1537:DZ1540">DX$3:DZ$6*DZ1525</f>
        <v>1.18566894687643e-5</v>
      </c>
      <c r="DY1537" s="107">
        <v>1.18566894687643e-5</v>
      </c>
      <c r="DZ1537" s="108">
        <v>0</v>
      </c>
      <c r="EA1537" s="87">
        <f>DZ1525</f>
        <v>1.18566894687643e-5</v>
      </c>
      <c r="EB1537" s="172">
        <f t="array" ref="EB1537:ED1540">EB$3:ED$6*ED1525</f>
        <v>0.00164666728472891</v>
      </c>
      <c r="EC1537" s="107">
        <v>0.00164666728472891</v>
      </c>
      <c r="ED1537" s="108">
        <v>0</v>
      </c>
      <c r="EE1537" s="87">
        <f>ED1525</f>
        <v>0.00164666728472891</v>
      </c>
      <c r="EF1537" s="172">
        <f t="array" ref="EF1537:EH1540">EF$3:EH$6*EH1525</f>
        <v>0.00235747291632914</v>
      </c>
      <c r="EG1537" s="107">
        <v>0.00235747291632914</v>
      </c>
      <c r="EH1537" s="108">
        <v>0</v>
      </c>
      <c r="EI1537" s="87">
        <f>EH1525</f>
        <v>0.00235747291632914</v>
      </c>
      <c r="EJ1537" s="172">
        <f t="array" ref="EJ1537:EL1540">EJ$3:EL$6*EL1525</f>
        <v>0</v>
      </c>
      <c r="EK1537" s="107">
        <v>-3.53906672224022e-6</v>
      </c>
      <c r="EL1537" s="108">
        <v>0</v>
      </c>
      <c r="EM1537" s="87">
        <f>EL1525</f>
        <v>-3.53906672224022e-6</v>
      </c>
      <c r="EN1537" s="172">
        <f t="array" ref="EN1537:EP1540">EN$3:EP$6*EP1525</f>
        <v>-3.472227517397e-6</v>
      </c>
      <c r="EO1537" s="107">
        <v>-3.472227517397e-6</v>
      </c>
      <c r="EP1537" s="108">
        <v>0</v>
      </c>
      <c r="EQ1537" s="87">
        <f>EP1525</f>
        <v>-3.472227517397e-6</v>
      </c>
      <c r="ER1537" s="172">
        <f t="array" ref="ER1537:ET1540">ER$3:ET$6*ET1525</f>
        <v>0</v>
      </c>
      <c r="ES1537" s="107">
        <v>-3.53906672224022e-6</v>
      </c>
      <c r="ET1537" s="108">
        <v>0</v>
      </c>
      <c r="EU1537" s="87">
        <f>ET1525</f>
        <v>-3.53906672224022e-6</v>
      </c>
      <c r="EV1537" s="172">
        <f t="array" ref="EV1537:EX1540">EV$3:EX$6*EX1525</f>
        <v>0</v>
      </c>
      <c r="EW1537" s="107">
        <v>-4.91525064001228e-5</v>
      </c>
      <c r="EX1537" s="108">
        <v>0</v>
      </c>
      <c r="EY1537" s="87">
        <f>EX1525</f>
        <v>-4.91525064001228e-5</v>
      </c>
      <c r="EZ1537" s="172">
        <f t="array" ref="EZ1537:FB1540">EZ$3:FB$6*FB1525</f>
        <v>0</v>
      </c>
      <c r="FA1537" s="107">
        <v>-1.46510543029295e-5</v>
      </c>
      <c r="FB1537" s="108">
        <v>0</v>
      </c>
      <c r="FC1537" s="87">
        <f>FB1525</f>
        <v>-1.46510543029295e-5</v>
      </c>
      <c r="FD1537" s="172">
        <f t="array" ref="FD1537:FF1540">FD$3:FF$6*FF1525</f>
        <v>-4.31620099739243e-5</v>
      </c>
      <c r="FE1537" s="107">
        <v>-4.31620099739243e-5</v>
      </c>
      <c r="FF1537" s="108">
        <v>0</v>
      </c>
      <c r="FG1537" s="87">
        <f>FF1525</f>
        <v>-4.31620099739243e-5</v>
      </c>
      <c r="FH1537" s="172">
        <f t="array" ref="FH1537:FJ1540">FH$3:FJ$6*FJ1525</f>
        <v>-1.50322855328835e-5</v>
      </c>
      <c r="FI1537" s="107">
        <v>-1.50322855328835e-5</v>
      </c>
      <c r="FJ1537" s="108">
        <v>0</v>
      </c>
      <c r="FK1537" s="87">
        <f>FJ1525</f>
        <v>-1.50322855328835e-5</v>
      </c>
      <c r="FL1537" s="172">
        <f t="array" ref="FL1537:FN1540">FL$3:FN$6*FN1525</f>
        <v>-0.000189420510915315</v>
      </c>
      <c r="FM1537" s="107">
        <v>-0.000189420510915315</v>
      </c>
      <c r="FN1537" s="108">
        <v>0</v>
      </c>
      <c r="FO1537" s="87">
        <f>FN1525</f>
        <v>-0.000189420510915315</v>
      </c>
      <c r="FP1537" s="172">
        <f t="array" ref="FP1537:FR1540">FP$3:FR$6*FR1525</f>
        <v>0</v>
      </c>
      <c r="FQ1537" s="107">
        <v>-0.000101046842692002</v>
      </c>
      <c r="FR1537" s="108">
        <v>0</v>
      </c>
      <c r="FS1537" s="87">
        <f>FR1525</f>
        <v>-0.000101046842692002</v>
      </c>
      <c r="FT1537" s="172">
        <f t="array" ref="FT1537:FV1540">FT$3:FV$6*FV1525</f>
        <v>0</v>
      </c>
      <c r="FU1537" s="107">
        <v>-1.94998771784029e-5</v>
      </c>
      <c r="FV1537" s="108">
        <v>0</v>
      </c>
      <c r="FW1537" s="87">
        <f>FV1525</f>
        <v>-1.94998771784029e-5</v>
      </c>
      <c r="FX1537" s="172">
        <f t="array" ref="FX1537:FZ1540">FX$3:FZ$6*FZ1525</f>
        <v>-0.000109637565412543</v>
      </c>
      <c r="FY1537" s="107">
        <v>-0.000109637565412543</v>
      </c>
      <c r="FZ1537" s="108">
        <v>0</v>
      </c>
      <c r="GA1537" s="87">
        <f>FZ1525</f>
        <v>-0.000109637565412543</v>
      </c>
      <c r="GB1537" s="172">
        <f t="array" ref="GB1537:GD1540">GB$3:GD$6*GD1525</f>
        <v>-1.73217178897862e-5</v>
      </c>
      <c r="GC1537" s="107">
        <v>-1.73217178897862e-5</v>
      </c>
      <c r="GD1537" s="108">
        <v>0</v>
      </c>
      <c r="GE1537" s="87">
        <f>GD1525</f>
        <v>-1.73217178897862e-5</v>
      </c>
      <c r="GF1537" s="172">
        <f t="array" ref="GF1537:GH1540">GF$3:GH$6*GH1525</f>
        <v>0</v>
      </c>
      <c r="GG1537" s="107">
        <v>-0.000934106294791199</v>
      </c>
      <c r="GH1537" s="108">
        <v>0</v>
      </c>
      <c r="GI1537" s="87">
        <f>GH1525</f>
        <v>-0.000934106294791199</v>
      </c>
      <c r="GJ1537" s="172">
        <f t="array" ref="GJ1537:GL1540">GJ$3:GL$6*GL1525</f>
        <v>0</v>
      </c>
      <c r="GK1537" s="107">
        <v>-0.000259278085765621</v>
      </c>
      <c r="GL1537" s="108">
        <v>0</v>
      </c>
      <c r="GM1537" s="87">
        <f>GL1525</f>
        <v>-0.000259278085765621</v>
      </c>
      <c r="GN1537" s="172">
        <f t="array" ref="GN1537:GP1540">GN$3:GP$6*GP1525</f>
        <v>0</v>
      </c>
      <c r="GO1537" s="107">
        <v>-0.000206148331345393</v>
      </c>
      <c r="GP1537" s="108">
        <v>0</v>
      </c>
      <c r="GQ1537" s="87">
        <f>GP1525</f>
        <v>-0.000206148331345393</v>
      </c>
      <c r="GR1537" s="172">
        <f t="array" ref="GR1537:GT1540">GR$3:GT$6*GT1525</f>
        <v>-0.00165605649766281</v>
      </c>
      <c r="GS1537" s="107">
        <v>-0.00165605649766281</v>
      </c>
      <c r="GT1537" s="108">
        <v>0</v>
      </c>
      <c r="GU1537" s="87">
        <f>GT1525</f>
        <v>-0.00165605649766281</v>
      </c>
      <c r="GV1537" s="172">
        <f t="array" ref="GV1537:GX1540">GV$3:GX$6*GX1525</f>
        <v>-3.472227517397e-6</v>
      </c>
      <c r="GW1537" s="107">
        <v>-3.472227517397e-6</v>
      </c>
      <c r="GX1537" s="108">
        <v>0</v>
      </c>
      <c r="GY1537" s="87">
        <f>GX1525</f>
        <v>-3.472227517397e-6</v>
      </c>
      <c r="GZ1537" s="172">
        <f t="array" ref="GZ1537:HB1540">GZ$3:HB$6*HB1525</f>
        <v>0</v>
      </c>
      <c r="HA1537" s="107">
        <v>-0.00231868115565811</v>
      </c>
      <c r="HB1537" s="108">
        <v>-0.00231868115565811</v>
      </c>
      <c r="HC1537" s="87">
        <f>HB1525</f>
        <v>-0.00231868115565811</v>
      </c>
      <c r="HD1537" s="172">
        <f t="array" ref="HD1537:HF1540">HD$3:HF$6*HF1525</f>
        <v>-1.2662404103881e-5</v>
      </c>
      <c r="HE1537" s="107">
        <v>-1.2662404103881e-5</v>
      </c>
      <c r="HF1537" s="108">
        <v>0</v>
      </c>
      <c r="HG1537" s="87">
        <f>HF1525</f>
        <v>-1.2662404103881e-5</v>
      </c>
      <c r="HH1537" s="172">
        <f t="array" ref="HH1537:HJ1540">HH$3:HJ$6*HJ1525</f>
        <v>-1.79649593500994e-5</v>
      </c>
      <c r="HI1537" s="107">
        <v>-1.79649593500994e-5</v>
      </c>
      <c r="HJ1537" s="108">
        <v>0</v>
      </c>
      <c r="HK1537" s="87">
        <f>HJ1525</f>
        <v>-1.79649593500994e-5</v>
      </c>
      <c r="HL1537" s="172">
        <f t="array" ref="HL1537:HN1540">HL$3:HN$6*HN1525</f>
        <v>-0.00246670585667935</v>
      </c>
      <c r="HM1537" s="107">
        <v>-0.00246670585667935</v>
      </c>
      <c r="HN1537" s="108">
        <v>0</v>
      </c>
      <c r="HO1537" s="87">
        <f>HN1525</f>
        <v>-0.00246670585667935</v>
      </c>
      <c r="HP1537" s="172">
        <f t="array" ref="HP1537:HR1540">HP$3:HR$6*HR1525</f>
        <v>-1.88830219940908e-5</v>
      </c>
      <c r="HQ1537" s="107">
        <v>-1.88830219940908e-5</v>
      </c>
      <c r="HR1537" s="108">
        <v>0</v>
      </c>
      <c r="HS1537" s="87">
        <f>HR1525</f>
        <v>-1.88830219940908e-5</v>
      </c>
      <c r="HT1537" s="172">
        <f t="array" ref="HT1537:HV1540">HT$3:HV$6*HV1525</f>
        <v>0</v>
      </c>
      <c r="HU1537" s="107">
        <v>-0.00383569527798471</v>
      </c>
      <c r="HV1537" s="108">
        <v>0</v>
      </c>
      <c r="HW1537" s="87">
        <f>HV1525</f>
        <v>-0.00383569527798471</v>
      </c>
      <c r="HX1537" s="172">
        <f t="array" ref="HX1537:HZ1540">HX$3:HZ$6*HZ1525</f>
        <v>-1.19691437458277e-5</v>
      </c>
      <c r="HY1537" s="107">
        <v>0</v>
      </c>
      <c r="HZ1537" s="108">
        <v>0</v>
      </c>
      <c r="IA1537" s="87">
        <f>HZ1525</f>
        <v>-1.19691437458277e-5</v>
      </c>
      <c r="IB1537" s="172">
        <f t="array" ref="IB1537:ID1540">IB$3:ID$6*ID1525</f>
        <v>-0.00386007358216158</v>
      </c>
      <c r="IC1537" s="107">
        <v>0</v>
      </c>
      <c r="ID1537" s="108">
        <v>0</v>
      </c>
      <c r="IE1537" s="87">
        <f>ID1525</f>
        <v>-0.00386007358216158</v>
      </c>
      <c r="IF1537" s="172">
        <f t="array" ref="IF1537:IH1540">IF$3:IH$6*IH1525</f>
        <v>0</v>
      </c>
      <c r="IG1537" s="107">
        <v>-0.000208532555036377</v>
      </c>
      <c r="IH1537" s="108">
        <v>0</v>
      </c>
      <c r="II1537" s="87">
        <f>IH1525</f>
        <v>-0.000208532555036377</v>
      </c>
      <c r="IJ1537" s="172">
        <f t="array" ref="IJ1537:IL1540">IJ$3:IL$6*IL1525</f>
        <v>0</v>
      </c>
      <c r="IK1537" s="107">
        <v>-0.000335946485719501</v>
      </c>
      <c r="IL1537" s="108">
        <v>0</v>
      </c>
      <c r="IM1537" s="87">
        <f>IL1525</f>
        <v>-0.000335946485719501</v>
      </c>
      <c r="IN1537" s="172">
        <f t="array" ref="IN1537:IP1540">IN$3:IP$6*IP1525</f>
        <v>0</v>
      </c>
      <c r="IO1537" s="107">
        <v>0</v>
      </c>
      <c r="IP1537" s="108">
        <v>0</v>
      </c>
      <c r="IQ1537" s="87">
        <f>IP1525</f>
        <v>-0.000198638342138315</v>
      </c>
      <c r="IR1537" s="172">
        <f t="array" ref="IR1537:IT1540">IR$3:IT$6*IT1525</f>
        <v>0</v>
      </c>
      <c r="IS1537" s="107">
        <v>0</v>
      </c>
      <c r="IT1537" s="108">
        <v>0</v>
      </c>
      <c r="IU1537" s="87">
        <f>IT1525</f>
        <v>-1.07734800803067e-5</v>
      </c>
      <c r="IV1537" s="172">
        <f t="array" ref="IV1537:IX1540">IV$3:IX$6*IX1525</f>
        <v>0</v>
      </c>
      <c r="IW1537" s="107">
        <v>-0.000112788113280144</v>
      </c>
      <c r="IX1537" s="108">
        <v>0</v>
      </c>
      <c r="IY1537" s="87">
        <f>IX1525</f>
        <v>-0.000112788113280144</v>
      </c>
      <c r="IZ1537" s="172">
        <f t="array" ref="IZ1537:JB1540">IZ$3:JB$6*JB1525</f>
        <v>0</v>
      </c>
      <c r="JA1537" s="107">
        <v>-0.0344581361221623</v>
      </c>
      <c r="JB1537" s="108">
        <v>0</v>
      </c>
      <c r="JC1537" s="87">
        <f>JB1525</f>
        <v>-0.0344581361221623</v>
      </c>
      <c r="JD1537" s="172">
        <f t="array" ref="JD1537:JF1540">JD$3:JF$6*JF1525</f>
        <v>0</v>
      </c>
      <c r="JE1537" s="107">
        <v>-0.033319530397972</v>
      </c>
      <c r="JF1537" s="108">
        <v>0</v>
      </c>
      <c r="JG1537" s="87">
        <f>JF1525</f>
        <v>-0.033319530397972</v>
      </c>
    </row>
    <row r="1538" spans="2:267">
      <c r="B1538" s="35"/>
      <c r="C1538" s="36"/>
      <c r="D1538" s="83">
        <f t="shared" si="10394"/>
        <v>0.0202265722695822</v>
      </c>
      <c r="E1538" s="83">
        <f t="shared" si="10391"/>
        <v>0.00435283373343055</v>
      </c>
      <c r="F1538" s="110">
        <f t="shared" si="10392"/>
        <v>0.0132751012608949</v>
      </c>
      <c r="I1538" s="35"/>
      <c r="J1538" s="173"/>
      <c r="K1538" s="174"/>
      <c r="L1538" s="154">
        <v>0.000191922525154185</v>
      </c>
      <c r="M1538" s="83">
        <v>0</v>
      </c>
      <c r="N1538" s="110">
        <v>0.000191922525154185</v>
      </c>
      <c r="O1538" s="110"/>
      <c r="P1538" s="154">
        <v>0.000221771037391498</v>
      </c>
      <c r="Q1538" s="83">
        <v>0</v>
      </c>
      <c r="R1538" s="110">
        <v>0.000221771037391498</v>
      </c>
      <c r="S1538" s="110"/>
      <c r="T1538" s="154">
        <v>0.000261265367224987</v>
      </c>
      <c r="U1538" s="83">
        <v>0</v>
      </c>
      <c r="V1538" s="110">
        <v>0.000261265367224987</v>
      </c>
      <c r="W1538" s="110"/>
      <c r="X1538" s="154">
        <v>0.0012122294932023</v>
      </c>
      <c r="Y1538" s="83">
        <v>0</v>
      </c>
      <c r="Z1538" s="110">
        <v>0.0012122294932023</v>
      </c>
      <c r="AA1538" s="110"/>
      <c r="AB1538" s="154">
        <v>0.00167389860547225</v>
      </c>
      <c r="AC1538" s="83">
        <v>0</v>
      </c>
      <c r="AD1538" s="110">
        <v>0.00167389860547225</v>
      </c>
      <c r="AE1538" s="110"/>
      <c r="AF1538" s="154">
        <v>0.000493942783512488</v>
      </c>
      <c r="AG1538" s="83">
        <v>0.000493942783512488</v>
      </c>
      <c r="AH1538" s="110">
        <v>0.000493942783512488</v>
      </c>
      <c r="AI1538" s="110"/>
      <c r="AJ1538" s="154">
        <v>0</v>
      </c>
      <c r="AK1538" s="83">
        <v>0.00569492993834003</v>
      </c>
      <c r="AL1538" s="110">
        <v>0.00569492993834003</v>
      </c>
      <c r="AM1538" s="110"/>
      <c r="AN1538" s="154">
        <v>0.00594125787185151</v>
      </c>
      <c r="AO1538" s="83">
        <v>0.00594125787185151</v>
      </c>
      <c r="AP1538" s="110">
        <v>0</v>
      </c>
      <c r="AQ1538" s="110"/>
      <c r="AR1538" s="154">
        <v>0.00327511800066906</v>
      </c>
      <c r="AS1538" s="83">
        <v>0.00327511800066906</v>
      </c>
      <c r="AT1538" s="110">
        <v>0.00327511800066906</v>
      </c>
      <c r="AU1538" s="110"/>
      <c r="AV1538" s="154">
        <v>0.00577690313029559</v>
      </c>
      <c r="AW1538" s="83">
        <v>0.00577690313029559</v>
      </c>
      <c r="AX1538" s="110">
        <v>0.00577690313029559</v>
      </c>
      <c r="AY1538" s="110"/>
      <c r="AZ1538" s="154">
        <v>0.00133853532835615</v>
      </c>
      <c r="BA1538" s="83">
        <v>0</v>
      </c>
      <c r="BB1538" s="110">
        <v>0.00133853532835615</v>
      </c>
      <c r="BC1538" s="110"/>
      <c r="BD1538" s="154">
        <v>0.00182431935454501</v>
      </c>
      <c r="BE1538" s="83">
        <v>0</v>
      </c>
      <c r="BF1538" s="110">
        <v>0.00182431935454501</v>
      </c>
      <c r="BG1538" s="110"/>
      <c r="BH1538" s="154">
        <v>0.00329081901873803</v>
      </c>
      <c r="BI1538" s="83">
        <v>0</v>
      </c>
      <c r="BJ1538" s="110">
        <v>0.00329081901873803</v>
      </c>
      <c r="BK1538" s="110"/>
      <c r="BL1538" s="154">
        <v>0.00486453115065769</v>
      </c>
      <c r="BM1538" s="83">
        <v>0</v>
      </c>
      <c r="BN1538" s="110">
        <v>0.00486453115065769</v>
      </c>
      <c r="BO1538" s="110"/>
      <c r="BP1538" s="154">
        <v>0.0126900572652062</v>
      </c>
      <c r="BQ1538" s="83">
        <v>0</v>
      </c>
      <c r="BR1538" s="110">
        <v>0.0126900572652062</v>
      </c>
      <c r="BS1538" s="110"/>
      <c r="BT1538" s="154">
        <v>0.000113070436007552</v>
      </c>
      <c r="BU1538" s="83">
        <v>0</v>
      </c>
      <c r="BV1538" s="110">
        <v>0.000113070436007552</v>
      </c>
      <c r="BW1538" s="110"/>
      <c r="BX1538" s="154">
        <v>0.00178516729503612</v>
      </c>
      <c r="BY1538" s="83">
        <v>0</v>
      </c>
      <c r="BZ1538" s="110">
        <v>0</v>
      </c>
      <c r="CA1538" s="110"/>
      <c r="CB1538" s="154">
        <v>0.000404666577042985</v>
      </c>
      <c r="CC1538" s="83">
        <v>0</v>
      </c>
      <c r="CD1538" s="110">
        <v>0.000404666577042985</v>
      </c>
      <c r="CE1538" s="110"/>
      <c r="CF1538" s="154">
        <v>7.55868820553595e-6</v>
      </c>
      <c r="CG1538" s="83">
        <v>0</v>
      </c>
      <c r="CH1538" s="110">
        <v>7.55868820553595e-6</v>
      </c>
      <c r="CI1538" s="110"/>
      <c r="CJ1538" s="154">
        <v>0.000975026636658632</v>
      </c>
      <c r="CK1538" s="83">
        <v>0</v>
      </c>
      <c r="CL1538" s="110">
        <v>0.000975026636658632</v>
      </c>
      <c r="CM1538" s="110"/>
      <c r="CN1538" s="154">
        <v>0</v>
      </c>
      <c r="CO1538" s="83">
        <v>0</v>
      </c>
      <c r="CP1538" s="110">
        <v>0.000825191037927104</v>
      </c>
      <c r="CQ1538" s="110"/>
      <c r="CR1538" s="154">
        <v>0.000125344648270232</v>
      </c>
      <c r="CS1538" s="83">
        <v>0</v>
      </c>
      <c r="CT1538" s="110">
        <v>0.000125344648270232</v>
      </c>
      <c r="CU1538" s="110"/>
      <c r="CV1538" s="154">
        <v>0.00192653104532427</v>
      </c>
      <c r="CW1538" s="83">
        <v>0</v>
      </c>
      <c r="CX1538" s="110">
        <v>0</v>
      </c>
      <c r="CY1538" s="110"/>
      <c r="CZ1538" s="154">
        <v>0.000475957910433081</v>
      </c>
      <c r="DA1538" s="83">
        <v>0</v>
      </c>
      <c r="DB1538" s="110">
        <v>0.000475957910433081</v>
      </c>
      <c r="DC1538" s="110"/>
      <c r="DD1538" s="154">
        <v>9.00584735549279e-6</v>
      </c>
      <c r="DE1538" s="83">
        <v>0</v>
      </c>
      <c r="DF1538" s="110">
        <v>9.00584735549279e-6</v>
      </c>
      <c r="DG1538" s="110"/>
      <c r="DH1538" s="154">
        <v>0.00120308535646033</v>
      </c>
      <c r="DI1538" s="83">
        <v>0</v>
      </c>
      <c r="DJ1538" s="110">
        <v>0.00120308535646033</v>
      </c>
      <c r="DK1538" s="110"/>
      <c r="DL1538" s="154">
        <v>0</v>
      </c>
      <c r="DM1538" s="83">
        <v>0</v>
      </c>
      <c r="DN1538" s="110">
        <v>0.0012016499531326</v>
      </c>
      <c r="DO1538" s="110"/>
      <c r="DP1538" s="154">
        <v>0.00359899282258044</v>
      </c>
      <c r="DQ1538" s="83">
        <v>0</v>
      </c>
      <c r="DR1538" s="110">
        <v>0</v>
      </c>
      <c r="DS1538" s="110"/>
      <c r="DT1538" s="154">
        <v>0.000685968758488029</v>
      </c>
      <c r="DU1538" s="83">
        <v>0</v>
      </c>
      <c r="DV1538" s="110">
        <v>0.000685968758488029</v>
      </c>
      <c r="DW1538" s="110"/>
      <c r="DX1538" s="154">
        <v>1.18566894687643e-5</v>
      </c>
      <c r="DY1538" s="83">
        <v>0</v>
      </c>
      <c r="DZ1538" s="110">
        <v>1.18566894687643e-5</v>
      </c>
      <c r="EA1538" s="110"/>
      <c r="EB1538" s="154">
        <v>0.00164666728472891</v>
      </c>
      <c r="EC1538" s="83">
        <v>0</v>
      </c>
      <c r="ED1538" s="110">
        <v>0.00164666728472891</v>
      </c>
      <c r="EE1538" s="110"/>
      <c r="EF1538" s="154">
        <v>0</v>
      </c>
      <c r="EG1538" s="83">
        <v>0</v>
      </c>
      <c r="EH1538" s="110">
        <v>0.00235747291632914</v>
      </c>
      <c r="EI1538" s="110"/>
      <c r="EJ1538" s="154">
        <v>0</v>
      </c>
      <c r="EK1538" s="83">
        <v>-3.53906672224022e-6</v>
      </c>
      <c r="EL1538" s="110">
        <v>0</v>
      </c>
      <c r="EM1538" s="110"/>
      <c r="EN1538" s="154">
        <v>0</v>
      </c>
      <c r="EO1538" s="83">
        <v>-3.472227517397e-6</v>
      </c>
      <c r="EP1538" s="110">
        <v>0</v>
      </c>
      <c r="EQ1538" s="110"/>
      <c r="ER1538" s="154">
        <v>0</v>
      </c>
      <c r="ES1538" s="83">
        <v>-3.53906672224022e-6</v>
      </c>
      <c r="ET1538" s="110">
        <v>0</v>
      </c>
      <c r="EU1538" s="110"/>
      <c r="EV1538" s="154">
        <v>0</v>
      </c>
      <c r="EW1538" s="83">
        <v>-4.91525064001228e-5</v>
      </c>
      <c r="EX1538" s="110">
        <v>0</v>
      </c>
      <c r="EY1538" s="110"/>
      <c r="EZ1538" s="154">
        <v>0</v>
      </c>
      <c r="FA1538" s="83">
        <v>-1.46510543029295e-5</v>
      </c>
      <c r="FB1538" s="110">
        <v>0</v>
      </c>
      <c r="FC1538" s="110"/>
      <c r="FD1538" s="154">
        <v>0</v>
      </c>
      <c r="FE1538" s="83">
        <v>-4.31620099739243e-5</v>
      </c>
      <c r="FF1538" s="110">
        <v>0</v>
      </c>
      <c r="FG1538" s="110"/>
      <c r="FH1538" s="154">
        <v>0</v>
      </c>
      <c r="FI1538" s="83">
        <v>-1.50322855328835e-5</v>
      </c>
      <c r="FJ1538" s="110">
        <v>0</v>
      </c>
      <c r="FK1538" s="110"/>
      <c r="FL1538" s="154">
        <v>0</v>
      </c>
      <c r="FM1538" s="83">
        <v>-0.000189420510915315</v>
      </c>
      <c r="FN1538" s="110">
        <v>0</v>
      </c>
      <c r="FO1538" s="110"/>
      <c r="FP1538" s="154">
        <v>0</v>
      </c>
      <c r="FQ1538" s="83">
        <v>-0.000101046842692002</v>
      </c>
      <c r="FR1538" s="110">
        <v>-0.000101046842692002</v>
      </c>
      <c r="FS1538" s="110"/>
      <c r="FT1538" s="154">
        <v>0</v>
      </c>
      <c r="FU1538" s="83">
        <v>-1.94998771784029e-5</v>
      </c>
      <c r="FV1538" s="110">
        <v>0</v>
      </c>
      <c r="FW1538" s="110"/>
      <c r="FX1538" s="154">
        <v>0</v>
      </c>
      <c r="FY1538" s="83">
        <v>-0.000109637565412543</v>
      </c>
      <c r="FZ1538" s="110">
        <v>-0.000109637565412543</v>
      </c>
      <c r="GA1538" s="110"/>
      <c r="GB1538" s="154">
        <v>0</v>
      </c>
      <c r="GC1538" s="83">
        <v>-1.73217178897862e-5</v>
      </c>
      <c r="GD1538" s="110">
        <v>0</v>
      </c>
      <c r="GE1538" s="110"/>
      <c r="GF1538" s="154">
        <v>0</v>
      </c>
      <c r="GG1538" s="83">
        <v>-0.000934106294791199</v>
      </c>
      <c r="GH1538" s="110">
        <v>-0.000934106294791199</v>
      </c>
      <c r="GI1538" s="110"/>
      <c r="GJ1538" s="154">
        <v>0</v>
      </c>
      <c r="GK1538" s="83">
        <v>-0.000259278085765621</v>
      </c>
      <c r="GL1538" s="110">
        <v>0</v>
      </c>
      <c r="GM1538" s="110"/>
      <c r="GN1538" s="154">
        <v>0</v>
      </c>
      <c r="GO1538" s="83">
        <v>-0.000206148331345393</v>
      </c>
      <c r="GP1538" s="110">
        <v>0</v>
      </c>
      <c r="GQ1538" s="110"/>
      <c r="GR1538" s="154">
        <v>0</v>
      </c>
      <c r="GS1538" s="83">
        <v>-0.00165605649766281</v>
      </c>
      <c r="GT1538" s="110">
        <v>-0.00165605649766281</v>
      </c>
      <c r="GU1538" s="110"/>
      <c r="GV1538" s="154">
        <v>0</v>
      </c>
      <c r="GW1538" s="83">
        <v>-3.472227517397e-6</v>
      </c>
      <c r="GX1538" s="110">
        <v>0</v>
      </c>
      <c r="GY1538" s="110"/>
      <c r="GZ1538" s="154">
        <v>0</v>
      </c>
      <c r="HA1538" s="83">
        <v>-0.00231868115565811</v>
      </c>
      <c r="HB1538" s="110">
        <v>-0.00231868115565811</v>
      </c>
      <c r="HC1538" s="110"/>
      <c r="HD1538" s="154">
        <v>-1.2662404103881e-5</v>
      </c>
      <c r="HE1538" s="83">
        <v>-1.2662404103881e-5</v>
      </c>
      <c r="HF1538" s="110">
        <v>0</v>
      </c>
      <c r="HG1538" s="110"/>
      <c r="HH1538" s="154">
        <v>0</v>
      </c>
      <c r="HI1538" s="83">
        <v>-1.79649593500994e-5</v>
      </c>
      <c r="HJ1538" s="110">
        <v>0</v>
      </c>
      <c r="HK1538" s="110"/>
      <c r="HL1538" s="154">
        <v>-0.00246670585667935</v>
      </c>
      <c r="HM1538" s="83">
        <v>-0.00246670585667935</v>
      </c>
      <c r="HN1538" s="110">
        <v>0</v>
      </c>
      <c r="HO1538" s="110"/>
      <c r="HP1538" s="154">
        <v>0</v>
      </c>
      <c r="HQ1538" s="83">
        <v>-1.88830219940908e-5</v>
      </c>
      <c r="HR1538" s="110">
        <v>0</v>
      </c>
      <c r="HS1538" s="110"/>
      <c r="HT1538" s="154">
        <v>0</v>
      </c>
      <c r="HU1538" s="83">
        <v>-0.00383569527798471</v>
      </c>
      <c r="HV1538" s="110">
        <v>0</v>
      </c>
      <c r="HW1538" s="110"/>
      <c r="HX1538" s="154">
        <v>0</v>
      </c>
      <c r="HY1538" s="83">
        <v>-1.19691437458277e-5</v>
      </c>
      <c r="HZ1538" s="110">
        <v>0</v>
      </c>
      <c r="IA1538" s="110"/>
      <c r="IB1538" s="154">
        <v>0</v>
      </c>
      <c r="IC1538" s="83">
        <v>-0.00386007358216158</v>
      </c>
      <c r="ID1538" s="110">
        <v>0</v>
      </c>
      <c r="IE1538" s="110"/>
      <c r="IF1538" s="154">
        <v>0</v>
      </c>
      <c r="IG1538" s="83">
        <v>0</v>
      </c>
      <c r="IH1538" s="110">
        <v>0</v>
      </c>
      <c r="II1538" s="110"/>
      <c r="IJ1538" s="154">
        <v>0</v>
      </c>
      <c r="IK1538" s="83">
        <v>-0.000335946485719501</v>
      </c>
      <c r="IL1538" s="110">
        <v>0</v>
      </c>
      <c r="IM1538" s="110"/>
      <c r="IN1538" s="154">
        <v>0</v>
      </c>
      <c r="IO1538" s="83">
        <v>-0.000198638342138315</v>
      </c>
      <c r="IP1538" s="110">
        <v>0</v>
      </c>
      <c r="IQ1538" s="110"/>
      <c r="IR1538" s="154">
        <v>0</v>
      </c>
      <c r="IS1538" s="83">
        <v>-1.07734800803067e-5</v>
      </c>
      <c r="IT1538" s="110">
        <v>0</v>
      </c>
      <c r="IU1538" s="110"/>
      <c r="IV1538" s="154">
        <v>0</v>
      </c>
      <c r="IW1538" s="83">
        <v>-0.000112788113280144</v>
      </c>
      <c r="IX1538" s="110">
        <v>0</v>
      </c>
      <c r="IY1538" s="110"/>
      <c r="IZ1538" s="154">
        <v>0</v>
      </c>
      <c r="JA1538" s="83">
        <v>0</v>
      </c>
      <c r="JB1538" s="110">
        <v>-0.0344581361221623</v>
      </c>
      <c r="JC1538" s="110"/>
      <c r="JD1538" s="154">
        <v>-0.033319530397972</v>
      </c>
      <c r="JE1538" s="83">
        <v>0</v>
      </c>
      <c r="JF1538" s="110">
        <v>0</v>
      </c>
      <c r="JG1538" s="110"/>
    </row>
    <row r="1539" spans="2:267">
      <c r="B1539" s="35"/>
      <c r="C1539" s="36"/>
      <c r="D1539" s="83">
        <f t="shared" si="10394"/>
        <v>0.0137856770170107</v>
      </c>
      <c r="E1539" s="83">
        <f t="shared" si="10391"/>
        <v>0.0073252410789422</v>
      </c>
      <c r="F1539" s="110">
        <f t="shared" si="10392"/>
        <v>0.0209446169211274</v>
      </c>
      <c r="I1539" s="35"/>
      <c r="J1539" s="173"/>
      <c r="K1539" s="174"/>
      <c r="L1539" s="154">
        <v>0.000191922525154185</v>
      </c>
      <c r="M1539" s="83">
        <v>0</v>
      </c>
      <c r="N1539" s="110">
        <v>0.000191922525154185</v>
      </c>
      <c r="O1539" s="110"/>
      <c r="P1539" s="154">
        <v>0.000221771037391498</v>
      </c>
      <c r="Q1539" s="83">
        <v>0</v>
      </c>
      <c r="R1539" s="110">
        <v>0.000221771037391498</v>
      </c>
      <c r="S1539" s="110"/>
      <c r="T1539" s="154">
        <v>0.000261265367224987</v>
      </c>
      <c r="U1539" s="83">
        <v>0</v>
      </c>
      <c r="V1539" s="110">
        <v>0.000261265367224987</v>
      </c>
      <c r="W1539" s="110"/>
      <c r="X1539" s="154">
        <v>0.0012122294932023</v>
      </c>
      <c r="Y1539" s="83">
        <v>0</v>
      </c>
      <c r="Z1539" s="110">
        <v>0.0012122294932023</v>
      </c>
      <c r="AA1539" s="110"/>
      <c r="AB1539" s="154">
        <v>0.00167389860547225</v>
      </c>
      <c r="AC1539" s="83">
        <v>0</v>
      </c>
      <c r="AD1539" s="110">
        <v>0.00167389860547225</v>
      </c>
      <c r="AE1539" s="110"/>
      <c r="AF1539" s="154">
        <v>0.000493942783512488</v>
      </c>
      <c r="AG1539" s="83">
        <v>0</v>
      </c>
      <c r="AH1539" s="110">
        <v>0.000493942783512488</v>
      </c>
      <c r="AI1539" s="110"/>
      <c r="AJ1539" s="154">
        <v>0.00569492993834003</v>
      </c>
      <c r="AK1539" s="83">
        <v>0</v>
      </c>
      <c r="AL1539" s="110">
        <v>0.00569492993834003</v>
      </c>
      <c r="AM1539" s="110"/>
      <c r="AN1539" s="154">
        <v>0.00594125787185151</v>
      </c>
      <c r="AO1539" s="83">
        <v>0</v>
      </c>
      <c r="AP1539" s="110">
        <v>0.00594125787185151</v>
      </c>
      <c r="AQ1539" s="110"/>
      <c r="AR1539" s="154">
        <v>0.00327511800066906</v>
      </c>
      <c r="AS1539" s="83">
        <v>0</v>
      </c>
      <c r="AT1539" s="110">
        <v>0.00327511800066906</v>
      </c>
      <c r="AU1539" s="110"/>
      <c r="AV1539" s="154">
        <v>0.00577690313029559</v>
      </c>
      <c r="AW1539" s="83">
        <v>0</v>
      </c>
      <c r="AX1539" s="110">
        <v>0.00577690313029559</v>
      </c>
      <c r="AY1539" s="110"/>
      <c r="AZ1539" s="154">
        <v>0.00133853532835615</v>
      </c>
      <c r="BA1539" s="83">
        <v>0.00133853532835615</v>
      </c>
      <c r="BB1539" s="110">
        <v>0.00133853532835615</v>
      </c>
      <c r="BC1539" s="110"/>
      <c r="BD1539" s="154">
        <v>0.00182431935454501</v>
      </c>
      <c r="BE1539" s="83">
        <v>0.00182431935454501</v>
      </c>
      <c r="BF1539" s="110">
        <v>0.00182431935454501</v>
      </c>
      <c r="BG1539" s="110"/>
      <c r="BH1539" s="154">
        <v>0.00329081901873803</v>
      </c>
      <c r="BI1539" s="83">
        <v>0.00329081901873803</v>
      </c>
      <c r="BJ1539" s="110">
        <v>0.00329081901873803</v>
      </c>
      <c r="BK1539" s="110"/>
      <c r="BL1539" s="154">
        <v>0.00486453115065769</v>
      </c>
      <c r="BM1539" s="83">
        <v>0.00486453115065769</v>
      </c>
      <c r="BN1539" s="110">
        <v>0</v>
      </c>
      <c r="BO1539" s="110"/>
      <c r="BP1539" s="154">
        <v>0</v>
      </c>
      <c r="BQ1539" s="83">
        <v>0.0126900572652062</v>
      </c>
      <c r="BR1539" s="110">
        <v>0.0126900572652062</v>
      </c>
      <c r="BS1539" s="110"/>
      <c r="BT1539" s="154">
        <v>0.000113070436007552</v>
      </c>
      <c r="BU1539" s="83">
        <v>0</v>
      </c>
      <c r="BV1539" s="110">
        <v>0.000113070436007552</v>
      </c>
      <c r="BW1539" s="110"/>
      <c r="BX1539" s="154">
        <v>0.00178516729503612</v>
      </c>
      <c r="BY1539" s="83">
        <v>0</v>
      </c>
      <c r="BZ1539" s="110">
        <v>0.00178516729503612</v>
      </c>
      <c r="CA1539" s="110"/>
      <c r="CB1539" s="154">
        <v>0.000404666577042985</v>
      </c>
      <c r="CC1539" s="83">
        <v>0</v>
      </c>
      <c r="CD1539" s="110">
        <v>0</v>
      </c>
      <c r="CE1539" s="110"/>
      <c r="CF1539" s="154">
        <v>7.55868820553595e-6</v>
      </c>
      <c r="CG1539" s="83">
        <v>0</v>
      </c>
      <c r="CH1539" s="110">
        <v>7.55868820553595e-6</v>
      </c>
      <c r="CI1539" s="110"/>
      <c r="CJ1539" s="154">
        <v>0</v>
      </c>
      <c r="CK1539" s="83">
        <v>0</v>
      </c>
      <c r="CL1539" s="110">
        <v>0.000975026636658632</v>
      </c>
      <c r="CM1539" s="110"/>
      <c r="CN1539" s="154">
        <v>0.000825191037927104</v>
      </c>
      <c r="CO1539" s="83">
        <v>0</v>
      </c>
      <c r="CP1539" s="110">
        <v>0.000825191037927104</v>
      </c>
      <c r="CQ1539" s="110"/>
      <c r="CR1539" s="154">
        <v>0.000125344648270232</v>
      </c>
      <c r="CS1539" s="83">
        <v>0</v>
      </c>
      <c r="CT1539" s="110">
        <v>0.000125344648270232</v>
      </c>
      <c r="CU1539" s="110"/>
      <c r="CV1539" s="154">
        <v>0.00192653104532427</v>
      </c>
      <c r="CW1539" s="83">
        <v>0</v>
      </c>
      <c r="CX1539" s="110">
        <v>0.00192653104532427</v>
      </c>
      <c r="CY1539" s="110"/>
      <c r="CZ1539" s="154">
        <v>0.000475957910433081</v>
      </c>
      <c r="DA1539" s="83">
        <v>0</v>
      </c>
      <c r="DB1539" s="110">
        <v>0</v>
      </c>
      <c r="DC1539" s="110"/>
      <c r="DD1539" s="154">
        <v>9.00584735549279e-6</v>
      </c>
      <c r="DE1539" s="83">
        <v>0</v>
      </c>
      <c r="DF1539" s="110">
        <v>9.00584735549279e-6</v>
      </c>
      <c r="DG1539" s="110"/>
      <c r="DH1539" s="154">
        <v>0</v>
      </c>
      <c r="DI1539" s="83">
        <v>0</v>
      </c>
      <c r="DJ1539" s="110">
        <v>0.00120308535646033</v>
      </c>
      <c r="DK1539" s="110"/>
      <c r="DL1539" s="154">
        <v>0.0012016499531326</v>
      </c>
      <c r="DM1539" s="83">
        <v>0</v>
      </c>
      <c r="DN1539" s="110">
        <v>0.0012016499531326</v>
      </c>
      <c r="DO1539" s="110"/>
      <c r="DP1539" s="154">
        <v>0.00359899282258044</v>
      </c>
      <c r="DQ1539" s="83">
        <v>0</v>
      </c>
      <c r="DR1539" s="110">
        <v>0.00359899282258044</v>
      </c>
      <c r="DS1539" s="110"/>
      <c r="DT1539" s="154">
        <v>0.000685968758488029</v>
      </c>
      <c r="DU1539" s="83">
        <v>0</v>
      </c>
      <c r="DV1539" s="110">
        <v>0</v>
      </c>
      <c r="DW1539" s="110"/>
      <c r="DX1539" s="154">
        <v>1.18566894687643e-5</v>
      </c>
      <c r="DY1539" s="83">
        <v>0</v>
      </c>
      <c r="DZ1539" s="110">
        <v>1.18566894687643e-5</v>
      </c>
      <c r="EA1539" s="110"/>
      <c r="EB1539" s="154">
        <v>0</v>
      </c>
      <c r="EC1539" s="83">
        <v>0</v>
      </c>
      <c r="ED1539" s="110">
        <v>0.00164666728472891</v>
      </c>
      <c r="EE1539" s="110"/>
      <c r="EF1539" s="154">
        <v>0.00235747291632914</v>
      </c>
      <c r="EG1539" s="83">
        <v>0</v>
      </c>
      <c r="EH1539" s="110">
        <v>0.00235747291632914</v>
      </c>
      <c r="EI1539" s="110"/>
      <c r="EJ1539" s="154">
        <v>0</v>
      </c>
      <c r="EK1539" s="83">
        <v>-3.53906672224022e-6</v>
      </c>
      <c r="EL1539" s="110">
        <v>0</v>
      </c>
      <c r="EM1539" s="110"/>
      <c r="EN1539" s="154">
        <v>0</v>
      </c>
      <c r="EO1539" s="83">
        <v>-3.472227517397e-6</v>
      </c>
      <c r="EP1539" s="110">
        <v>0</v>
      </c>
      <c r="EQ1539" s="110"/>
      <c r="ER1539" s="154">
        <v>0</v>
      </c>
      <c r="ES1539" s="83">
        <v>-3.53906672224022e-6</v>
      </c>
      <c r="ET1539" s="110">
        <v>0</v>
      </c>
      <c r="EU1539" s="110"/>
      <c r="EV1539" s="154">
        <v>0</v>
      </c>
      <c r="EW1539" s="83">
        <v>-4.91525064001228e-5</v>
      </c>
      <c r="EX1539" s="110">
        <v>0</v>
      </c>
      <c r="EY1539" s="110"/>
      <c r="EZ1539" s="154">
        <v>0</v>
      </c>
      <c r="FA1539" s="83">
        <v>-1.46510543029295e-5</v>
      </c>
      <c r="FB1539" s="110">
        <v>0</v>
      </c>
      <c r="FC1539" s="110"/>
      <c r="FD1539" s="154">
        <v>0</v>
      </c>
      <c r="FE1539" s="83">
        <v>-4.31620099739243e-5</v>
      </c>
      <c r="FF1539" s="110">
        <v>0</v>
      </c>
      <c r="FG1539" s="110"/>
      <c r="FH1539" s="154">
        <v>0</v>
      </c>
      <c r="FI1539" s="83">
        <v>-1.50322855328835e-5</v>
      </c>
      <c r="FJ1539" s="110">
        <v>0</v>
      </c>
      <c r="FK1539" s="110"/>
      <c r="FL1539" s="154">
        <v>0</v>
      </c>
      <c r="FM1539" s="83">
        <v>-0.000189420510915315</v>
      </c>
      <c r="FN1539" s="110">
        <v>0</v>
      </c>
      <c r="FO1539" s="110"/>
      <c r="FP1539" s="154">
        <v>0</v>
      </c>
      <c r="FQ1539" s="83">
        <v>-0.000101046842692002</v>
      </c>
      <c r="FR1539" s="110">
        <v>0</v>
      </c>
      <c r="FS1539" s="110"/>
      <c r="FT1539" s="154">
        <v>0</v>
      </c>
      <c r="FU1539" s="83">
        <v>-1.94998771784029e-5</v>
      </c>
      <c r="FV1539" s="110">
        <v>-1.94998771784029e-5</v>
      </c>
      <c r="FW1539" s="110"/>
      <c r="FX1539" s="154">
        <v>0</v>
      </c>
      <c r="FY1539" s="83">
        <v>-0.000109637565412543</v>
      </c>
      <c r="FZ1539" s="110">
        <v>0</v>
      </c>
      <c r="GA1539" s="110"/>
      <c r="GB1539" s="154">
        <v>0</v>
      </c>
      <c r="GC1539" s="83">
        <v>-1.73217178897862e-5</v>
      </c>
      <c r="GD1539" s="110">
        <v>-1.73217178897862e-5</v>
      </c>
      <c r="GE1539" s="110"/>
      <c r="GF1539" s="154">
        <v>0</v>
      </c>
      <c r="GG1539" s="83">
        <v>-0.000934106294791199</v>
      </c>
      <c r="GH1539" s="110">
        <v>0</v>
      </c>
      <c r="GI1539" s="110"/>
      <c r="GJ1539" s="154">
        <v>0</v>
      </c>
      <c r="GK1539" s="83">
        <v>-0.000259278085765621</v>
      </c>
      <c r="GL1539" s="110">
        <v>-0.000259278085765621</v>
      </c>
      <c r="GM1539" s="110"/>
      <c r="GN1539" s="154">
        <v>0</v>
      </c>
      <c r="GO1539" s="83">
        <v>-0.000206148331345393</v>
      </c>
      <c r="GP1539" s="110">
        <v>0</v>
      </c>
      <c r="GQ1539" s="110"/>
      <c r="GR1539" s="154">
        <v>0</v>
      </c>
      <c r="GS1539" s="83">
        <v>-0.00165605649766281</v>
      </c>
      <c r="GT1539" s="110">
        <v>-0.00165605649766281</v>
      </c>
      <c r="GU1539" s="110"/>
      <c r="GV1539" s="154">
        <v>0</v>
      </c>
      <c r="GW1539" s="83">
        <v>-3.472227517397e-6</v>
      </c>
      <c r="GX1539" s="110">
        <v>0</v>
      </c>
      <c r="GY1539" s="110"/>
      <c r="GZ1539" s="154">
        <v>0</v>
      </c>
      <c r="HA1539" s="83">
        <v>-0.00231868115565811</v>
      </c>
      <c r="HB1539" s="110">
        <v>-0.00231868115565811</v>
      </c>
      <c r="HC1539" s="110"/>
      <c r="HD1539" s="154">
        <v>0</v>
      </c>
      <c r="HE1539" s="83">
        <v>-1.2662404103881e-5</v>
      </c>
      <c r="HF1539" s="110">
        <v>0</v>
      </c>
      <c r="HG1539" s="110"/>
      <c r="HH1539" s="154">
        <v>-1.79649593500994e-5</v>
      </c>
      <c r="HI1539" s="83">
        <v>-1.79649593500994e-5</v>
      </c>
      <c r="HJ1539" s="110">
        <v>0</v>
      </c>
      <c r="HK1539" s="110"/>
      <c r="HL1539" s="154">
        <v>-0.00246670585667935</v>
      </c>
      <c r="HM1539" s="83">
        <v>-0.00246670585667935</v>
      </c>
      <c r="HN1539" s="110">
        <v>0</v>
      </c>
      <c r="HO1539" s="110"/>
      <c r="HP1539" s="154">
        <v>0</v>
      </c>
      <c r="HQ1539" s="83">
        <v>0</v>
      </c>
      <c r="HR1539" s="110">
        <v>0</v>
      </c>
      <c r="HS1539" s="110"/>
      <c r="HT1539" s="154">
        <v>0</v>
      </c>
      <c r="HU1539" s="83">
        <v>-0.00383569527798471</v>
      </c>
      <c r="HV1539" s="110">
        <v>0</v>
      </c>
      <c r="HW1539" s="110"/>
      <c r="HX1539" s="154">
        <v>0</v>
      </c>
      <c r="HY1539" s="83">
        <v>-1.19691437458277e-5</v>
      </c>
      <c r="HZ1539" s="110">
        <v>0</v>
      </c>
      <c r="IA1539" s="110"/>
      <c r="IB1539" s="154">
        <v>0</v>
      </c>
      <c r="IC1539" s="83">
        <v>-0.00386007358216158</v>
      </c>
      <c r="ID1539" s="110">
        <v>0</v>
      </c>
      <c r="IE1539" s="110"/>
      <c r="IF1539" s="154">
        <v>0</v>
      </c>
      <c r="IG1539" s="83">
        <v>-0.000208532555036377</v>
      </c>
      <c r="IH1539" s="110">
        <v>0</v>
      </c>
      <c r="II1539" s="110"/>
      <c r="IJ1539" s="154">
        <v>0</v>
      </c>
      <c r="IK1539" s="83">
        <v>0</v>
      </c>
      <c r="IL1539" s="110">
        <v>0</v>
      </c>
      <c r="IM1539" s="110"/>
      <c r="IN1539" s="154">
        <v>0</v>
      </c>
      <c r="IO1539" s="83">
        <v>-0.000198638342138315</v>
      </c>
      <c r="IP1539" s="110">
        <v>0</v>
      </c>
      <c r="IQ1539" s="110"/>
      <c r="IR1539" s="154">
        <v>0</v>
      </c>
      <c r="IS1539" s="83">
        <v>-1.07734800803067e-5</v>
      </c>
      <c r="IT1539" s="110">
        <v>0</v>
      </c>
      <c r="IU1539" s="110"/>
      <c r="IV1539" s="154">
        <v>0</v>
      </c>
      <c r="IW1539" s="83">
        <v>-0.000112788113280144</v>
      </c>
      <c r="IX1539" s="110">
        <v>0</v>
      </c>
      <c r="IY1539" s="110"/>
      <c r="IZ1539" s="154">
        <v>0</v>
      </c>
      <c r="JA1539" s="83">
        <v>0</v>
      </c>
      <c r="JB1539" s="110">
        <v>-0.0344581361221623</v>
      </c>
      <c r="JC1539" s="110"/>
      <c r="JD1539" s="154">
        <v>-0.033319530397972</v>
      </c>
      <c r="JE1539" s="83">
        <v>0</v>
      </c>
      <c r="JF1539" s="110">
        <v>0</v>
      </c>
      <c r="JG1539" s="110"/>
    </row>
    <row r="1540" spans="2:267">
      <c r="B1540" s="45"/>
      <c r="C1540" s="42"/>
      <c r="D1540" s="111">
        <f t="shared" si="10394"/>
        <v>0.0259188646640455</v>
      </c>
      <c r="E1540" s="111">
        <f t="shared" si="10391"/>
        <v>-0.034938928661449</v>
      </c>
      <c r="F1540" s="112">
        <f t="shared" si="10392"/>
        <v>0.0293490417451127</v>
      </c>
      <c r="G1540" s="83"/>
      <c r="I1540" s="35"/>
      <c r="J1540" s="177"/>
      <c r="K1540" s="175"/>
      <c r="L1540" s="176">
        <v>0.000191922525154185</v>
      </c>
      <c r="M1540" s="111">
        <v>0.000191922525154185</v>
      </c>
      <c r="N1540" s="112">
        <v>0.000191922525154185</v>
      </c>
      <c r="O1540" s="110"/>
      <c r="P1540" s="176">
        <v>0.000221771037391498</v>
      </c>
      <c r="Q1540" s="111">
        <v>0.000221771037391498</v>
      </c>
      <c r="R1540" s="112">
        <v>0.000221771037391498</v>
      </c>
      <c r="S1540" s="110"/>
      <c r="T1540" s="176">
        <v>0.000261265367224987</v>
      </c>
      <c r="U1540" s="111">
        <v>0.000261265367224987</v>
      </c>
      <c r="V1540" s="112">
        <v>0.000261265367224987</v>
      </c>
      <c r="W1540" s="110"/>
      <c r="X1540" s="176">
        <v>0.0012122294932023</v>
      </c>
      <c r="Y1540" s="111">
        <v>0.0012122294932023</v>
      </c>
      <c r="Z1540" s="112">
        <v>0</v>
      </c>
      <c r="AA1540" s="110"/>
      <c r="AB1540" s="176">
        <v>0</v>
      </c>
      <c r="AC1540" s="111">
        <v>0.00167389860547225</v>
      </c>
      <c r="AD1540" s="112">
        <v>0.00167389860547225</v>
      </c>
      <c r="AE1540" s="110"/>
      <c r="AF1540" s="176">
        <v>0.000493942783512488</v>
      </c>
      <c r="AG1540" s="111">
        <v>0.000493942783512488</v>
      </c>
      <c r="AH1540" s="112">
        <v>0.000493942783512488</v>
      </c>
      <c r="AI1540" s="110"/>
      <c r="AJ1540" s="176">
        <v>0.00569492993834003</v>
      </c>
      <c r="AK1540" s="111">
        <v>0.00569492993834003</v>
      </c>
      <c r="AL1540" s="112">
        <v>0.00569492993834003</v>
      </c>
      <c r="AM1540" s="110"/>
      <c r="AN1540" s="176">
        <v>0.00594125787185151</v>
      </c>
      <c r="AO1540" s="111">
        <v>0.00594125787185151</v>
      </c>
      <c r="AP1540" s="112">
        <v>0.00594125787185151</v>
      </c>
      <c r="AQ1540" s="110"/>
      <c r="AR1540" s="176">
        <v>0.00327511800066906</v>
      </c>
      <c r="AS1540" s="111">
        <v>0.00327511800066906</v>
      </c>
      <c r="AT1540" s="112">
        <v>0</v>
      </c>
      <c r="AU1540" s="110"/>
      <c r="AV1540" s="176">
        <v>0</v>
      </c>
      <c r="AW1540" s="111">
        <v>0.00577690313029559</v>
      </c>
      <c r="AX1540" s="112">
        <v>0.00577690313029559</v>
      </c>
      <c r="AY1540" s="110"/>
      <c r="AZ1540" s="176">
        <v>0</v>
      </c>
      <c r="BA1540" s="111">
        <v>0</v>
      </c>
      <c r="BB1540" s="112">
        <v>0</v>
      </c>
      <c r="BC1540" s="110"/>
      <c r="BD1540" s="176">
        <v>0</v>
      </c>
      <c r="BE1540" s="111">
        <v>0</v>
      </c>
      <c r="BF1540" s="112">
        <v>0</v>
      </c>
      <c r="BG1540" s="110"/>
      <c r="BH1540" s="176">
        <v>0</v>
      </c>
      <c r="BI1540" s="111">
        <v>0</v>
      </c>
      <c r="BJ1540" s="112">
        <v>0</v>
      </c>
      <c r="BK1540" s="110"/>
      <c r="BL1540" s="176">
        <v>0</v>
      </c>
      <c r="BM1540" s="111">
        <v>0</v>
      </c>
      <c r="BN1540" s="112">
        <v>0</v>
      </c>
      <c r="BO1540" s="110"/>
      <c r="BP1540" s="176">
        <v>0</v>
      </c>
      <c r="BQ1540" s="111">
        <v>0</v>
      </c>
      <c r="BR1540" s="112">
        <v>0</v>
      </c>
      <c r="BS1540" s="110"/>
      <c r="BT1540" s="176">
        <v>0.000113070436007552</v>
      </c>
      <c r="BU1540" s="111">
        <v>0.000113070436007552</v>
      </c>
      <c r="BV1540" s="112">
        <v>0.000113070436007552</v>
      </c>
      <c r="BW1540" s="110"/>
      <c r="BX1540" s="176">
        <v>0.00178516729503612</v>
      </c>
      <c r="BY1540" s="111">
        <v>0.00178516729503612</v>
      </c>
      <c r="BZ1540" s="112">
        <v>0.00178516729503612</v>
      </c>
      <c r="CA1540" s="110"/>
      <c r="CB1540" s="176">
        <v>0.000404666577042985</v>
      </c>
      <c r="CC1540" s="111">
        <v>0.000404666577042985</v>
      </c>
      <c r="CD1540" s="112">
        <v>0.000404666577042985</v>
      </c>
      <c r="CE1540" s="110"/>
      <c r="CF1540" s="176">
        <v>7.55868820553595e-6</v>
      </c>
      <c r="CG1540" s="111">
        <v>0</v>
      </c>
      <c r="CH1540" s="112">
        <v>7.55868820553595e-6</v>
      </c>
      <c r="CI1540" s="110"/>
      <c r="CJ1540" s="176">
        <v>0.000975026636658632</v>
      </c>
      <c r="CK1540" s="111">
        <v>0.000975026636658632</v>
      </c>
      <c r="CL1540" s="112">
        <v>0.000975026636658632</v>
      </c>
      <c r="CM1540" s="110"/>
      <c r="CN1540" s="176">
        <v>0.000825191037927104</v>
      </c>
      <c r="CO1540" s="111">
        <v>0.000825191037927104</v>
      </c>
      <c r="CP1540" s="112">
        <v>0.000825191037927104</v>
      </c>
      <c r="CQ1540" s="110"/>
      <c r="CR1540" s="176">
        <v>0.000125344648270232</v>
      </c>
      <c r="CS1540" s="111">
        <v>0.000125344648270232</v>
      </c>
      <c r="CT1540" s="112">
        <v>0.000125344648270232</v>
      </c>
      <c r="CU1540" s="110"/>
      <c r="CV1540" s="176">
        <v>0.00192653104532427</v>
      </c>
      <c r="CW1540" s="111">
        <v>0.00192653104532427</v>
      </c>
      <c r="CX1540" s="112">
        <v>0.00192653104532427</v>
      </c>
      <c r="CY1540" s="110"/>
      <c r="CZ1540" s="176">
        <v>0.000475957910433081</v>
      </c>
      <c r="DA1540" s="111">
        <v>0.000475957910433081</v>
      </c>
      <c r="DB1540" s="112">
        <v>0.000475957910433081</v>
      </c>
      <c r="DC1540" s="110"/>
      <c r="DD1540" s="176">
        <v>9.00584735549279e-6</v>
      </c>
      <c r="DE1540" s="111">
        <v>0</v>
      </c>
      <c r="DF1540" s="112">
        <v>9.00584735549279e-6</v>
      </c>
      <c r="DG1540" s="110"/>
      <c r="DH1540" s="176">
        <v>0.00120308535646033</v>
      </c>
      <c r="DI1540" s="111">
        <v>0.00120308535646033</v>
      </c>
      <c r="DJ1540" s="112">
        <v>0.00120308535646033</v>
      </c>
      <c r="DK1540" s="110"/>
      <c r="DL1540" s="176">
        <v>0.0012016499531326</v>
      </c>
      <c r="DM1540" s="111">
        <v>0.0012016499531326</v>
      </c>
      <c r="DN1540" s="112">
        <v>0.0012016499531326</v>
      </c>
      <c r="DO1540" s="110"/>
      <c r="DP1540" s="176">
        <v>0.00359899282258044</v>
      </c>
      <c r="DQ1540" s="111">
        <v>0.00359899282258044</v>
      </c>
      <c r="DR1540" s="112">
        <v>0.00359899282258044</v>
      </c>
      <c r="DS1540" s="110"/>
      <c r="DT1540" s="176">
        <v>0.000685968758488029</v>
      </c>
      <c r="DU1540" s="111">
        <v>0.000685968758488029</v>
      </c>
      <c r="DV1540" s="112">
        <v>0.000685968758488029</v>
      </c>
      <c r="DW1540" s="110"/>
      <c r="DX1540" s="176">
        <v>1.18566894687643e-5</v>
      </c>
      <c r="DY1540" s="111">
        <v>0</v>
      </c>
      <c r="DZ1540" s="112">
        <v>1.18566894687643e-5</v>
      </c>
      <c r="EA1540" s="110"/>
      <c r="EB1540" s="176">
        <v>0.00164666728472891</v>
      </c>
      <c r="EC1540" s="111">
        <v>0.00164666728472891</v>
      </c>
      <c r="ED1540" s="112">
        <v>0.00164666728472891</v>
      </c>
      <c r="EE1540" s="110"/>
      <c r="EF1540" s="176">
        <v>0.00235747291632914</v>
      </c>
      <c r="EG1540" s="111">
        <v>0.00235747291632914</v>
      </c>
      <c r="EH1540" s="112">
        <v>0.00235747291632914</v>
      </c>
      <c r="EI1540" s="110"/>
      <c r="EJ1540" s="176">
        <v>0</v>
      </c>
      <c r="EK1540" s="111">
        <v>-3.53906672224022e-6</v>
      </c>
      <c r="EL1540" s="112">
        <v>0</v>
      </c>
      <c r="EM1540" s="110"/>
      <c r="EN1540" s="176">
        <v>0</v>
      </c>
      <c r="EO1540" s="111">
        <v>-3.472227517397e-6</v>
      </c>
      <c r="EP1540" s="112">
        <v>0</v>
      </c>
      <c r="EQ1540" s="110"/>
      <c r="ER1540" s="176">
        <v>0</v>
      </c>
      <c r="ES1540" s="111">
        <v>-3.53906672224022e-6</v>
      </c>
      <c r="ET1540" s="112">
        <v>0</v>
      </c>
      <c r="EU1540" s="110"/>
      <c r="EV1540" s="176">
        <v>-4.91525064001228e-5</v>
      </c>
      <c r="EW1540" s="111">
        <v>-4.91525064001228e-5</v>
      </c>
      <c r="EX1540" s="112">
        <v>0</v>
      </c>
      <c r="EY1540" s="110"/>
      <c r="EZ1540" s="176">
        <v>0</v>
      </c>
      <c r="FA1540" s="111">
        <v>-1.46510543029295e-5</v>
      </c>
      <c r="FB1540" s="112">
        <v>-1.46510543029295e-5</v>
      </c>
      <c r="FC1540" s="110"/>
      <c r="FD1540" s="176">
        <v>-4.31620099739243e-5</v>
      </c>
      <c r="FE1540" s="111">
        <v>-4.31620099739243e-5</v>
      </c>
      <c r="FF1540" s="112">
        <v>0</v>
      </c>
      <c r="FG1540" s="110"/>
      <c r="FH1540" s="176">
        <v>0</v>
      </c>
      <c r="FI1540" s="111">
        <v>-1.50322855328835e-5</v>
      </c>
      <c r="FJ1540" s="112">
        <v>-1.50322855328835e-5</v>
      </c>
      <c r="FK1540" s="110"/>
      <c r="FL1540" s="176">
        <v>-0.000189420510915315</v>
      </c>
      <c r="FM1540" s="111">
        <v>-0.000189420510915315</v>
      </c>
      <c r="FN1540" s="112">
        <v>-0.000189420510915315</v>
      </c>
      <c r="FO1540" s="110"/>
      <c r="FP1540" s="176">
        <v>0</v>
      </c>
      <c r="FQ1540" s="111">
        <v>-0.000101046842692002</v>
      </c>
      <c r="FR1540" s="112">
        <v>0</v>
      </c>
      <c r="FS1540" s="110"/>
      <c r="FT1540" s="176">
        <v>0</v>
      </c>
      <c r="FU1540" s="111">
        <v>-1.94998771784029e-5</v>
      </c>
      <c r="FV1540" s="112">
        <v>0</v>
      </c>
      <c r="FW1540" s="110"/>
      <c r="FX1540" s="176">
        <v>0</v>
      </c>
      <c r="FY1540" s="111">
        <v>-0.000109637565412543</v>
      </c>
      <c r="FZ1540" s="112">
        <v>0</v>
      </c>
      <c r="GA1540" s="110"/>
      <c r="GB1540" s="176">
        <v>0</v>
      </c>
      <c r="GC1540" s="111">
        <v>-1.73217178897862e-5</v>
      </c>
      <c r="GD1540" s="112">
        <v>0</v>
      </c>
      <c r="GE1540" s="110"/>
      <c r="GF1540" s="176">
        <v>-0.000934106294791199</v>
      </c>
      <c r="GG1540" s="111">
        <v>-0.000934106294791199</v>
      </c>
      <c r="GH1540" s="112">
        <v>0</v>
      </c>
      <c r="GI1540" s="110"/>
      <c r="GJ1540" s="176">
        <v>-0.000259278085765621</v>
      </c>
      <c r="GK1540" s="111">
        <v>-0.000259278085765621</v>
      </c>
      <c r="GL1540" s="112">
        <v>0</v>
      </c>
      <c r="GM1540" s="110"/>
      <c r="GN1540" s="176">
        <v>-0.000206148331345393</v>
      </c>
      <c r="GO1540" s="111">
        <v>-0.000206148331345393</v>
      </c>
      <c r="GP1540" s="112">
        <v>-0.000206148331345393</v>
      </c>
      <c r="GQ1540" s="110"/>
      <c r="GR1540" s="176">
        <v>0</v>
      </c>
      <c r="GS1540" s="111">
        <v>-0.00165605649766281</v>
      </c>
      <c r="GT1540" s="112">
        <v>-0.00165605649766281</v>
      </c>
      <c r="GU1540" s="110"/>
      <c r="GV1540" s="176">
        <v>0</v>
      </c>
      <c r="GW1540" s="111">
        <v>-3.472227517397e-6</v>
      </c>
      <c r="GX1540" s="112">
        <v>0</v>
      </c>
      <c r="GY1540" s="110"/>
      <c r="GZ1540" s="176">
        <v>0</v>
      </c>
      <c r="HA1540" s="111">
        <v>-0.00231868115565811</v>
      </c>
      <c r="HB1540" s="112">
        <v>-0.00231868115565811</v>
      </c>
      <c r="HC1540" s="110"/>
      <c r="HD1540" s="176">
        <v>0</v>
      </c>
      <c r="HE1540" s="111">
        <v>-1.2662404103881e-5</v>
      </c>
      <c r="HF1540" s="112">
        <v>0</v>
      </c>
      <c r="HG1540" s="110"/>
      <c r="HH1540" s="176">
        <v>0</v>
      </c>
      <c r="HI1540" s="111">
        <v>-1.79649593500994e-5</v>
      </c>
      <c r="HJ1540" s="112">
        <v>0</v>
      </c>
      <c r="HK1540" s="110"/>
      <c r="HL1540" s="176">
        <v>-0.00246670585667935</v>
      </c>
      <c r="HM1540" s="111">
        <v>-0.00246670585667935</v>
      </c>
      <c r="HN1540" s="112">
        <v>0</v>
      </c>
      <c r="HO1540" s="110"/>
      <c r="HP1540" s="176">
        <v>0</v>
      </c>
      <c r="HQ1540" s="111">
        <v>-1.88830219940908e-5</v>
      </c>
      <c r="HR1540" s="112">
        <v>0</v>
      </c>
      <c r="HS1540" s="110"/>
      <c r="HT1540" s="176">
        <v>-0.00383569527798471</v>
      </c>
      <c r="HU1540" s="111">
        <v>0</v>
      </c>
      <c r="HV1540" s="112">
        <v>0</v>
      </c>
      <c r="HW1540" s="110"/>
      <c r="HX1540" s="176">
        <v>0</v>
      </c>
      <c r="HY1540" s="111">
        <v>-1.19691437458277e-5</v>
      </c>
      <c r="HZ1540" s="112">
        <v>0</v>
      </c>
      <c r="IA1540" s="110"/>
      <c r="IB1540" s="176">
        <v>0</v>
      </c>
      <c r="IC1540" s="111">
        <v>0</v>
      </c>
      <c r="ID1540" s="112">
        <v>-0.00386007358216158</v>
      </c>
      <c r="IE1540" s="110"/>
      <c r="IF1540" s="176">
        <v>-0.000208532555036377</v>
      </c>
      <c r="IG1540" s="111">
        <v>-0.000208532555036377</v>
      </c>
      <c r="IH1540" s="112">
        <v>0</v>
      </c>
      <c r="II1540" s="110"/>
      <c r="IJ1540" s="176">
        <v>-0.000335946485719501</v>
      </c>
      <c r="IK1540" s="111">
        <v>-0.000335946485719501</v>
      </c>
      <c r="IL1540" s="112">
        <v>0</v>
      </c>
      <c r="IM1540" s="110"/>
      <c r="IN1540" s="176">
        <v>-0.000198638342138315</v>
      </c>
      <c r="IO1540" s="111">
        <v>-0.000198638342138315</v>
      </c>
      <c r="IP1540" s="112">
        <v>0</v>
      </c>
      <c r="IQ1540" s="110"/>
      <c r="IR1540" s="176">
        <v>0</v>
      </c>
      <c r="IS1540" s="111">
        <v>-1.07734800803067e-5</v>
      </c>
      <c r="IT1540" s="112">
        <v>0</v>
      </c>
      <c r="IU1540" s="110"/>
      <c r="IV1540" s="176">
        <v>0</v>
      </c>
      <c r="IW1540" s="111">
        <v>0</v>
      </c>
      <c r="IX1540" s="112">
        <v>0</v>
      </c>
      <c r="IY1540" s="110"/>
      <c r="IZ1540" s="176">
        <v>0</v>
      </c>
      <c r="JA1540" s="111">
        <v>-0.0344581361221623</v>
      </c>
      <c r="JB1540" s="112">
        <v>0</v>
      </c>
      <c r="JC1540" s="110"/>
      <c r="JD1540" s="176">
        <v>0</v>
      </c>
      <c r="JE1540" s="111">
        <v>-0.033319530397972</v>
      </c>
      <c r="JF1540" s="112">
        <v>0</v>
      </c>
      <c r="JG1540" s="110"/>
    </row>
    <row r="1541" ht="16.5" customHeight="1" spans="2:267">
      <c r="B1541" s="49" t="s">
        <v>23</v>
      </c>
      <c r="C1541" s="50">
        <v>1</v>
      </c>
      <c r="D1541" s="113">
        <f t="shared" si="10394"/>
        <v>0.0300252771317345</v>
      </c>
      <c r="E1541" s="113">
        <f t="shared" si="10391"/>
        <v>-0.0732824698994119</v>
      </c>
      <c r="F1541" s="109">
        <f t="shared" si="10392"/>
        <v>0.0821338449540076</v>
      </c>
      <c r="G1541" s="114">
        <f t="shared" ref="G1541:G1542" si="10397">SUM(O1541,S1541,W1541,AA1541,AE1541,AI1541,AM1541,AQ1541,AU1541,AY1541,BC1541,BG1541,BK1541,BO1541,BS1541,BW1541,CA1541,CE1541,CI1541,CM1541,CQ1541,CU1541,CY1541,DC1541,DG1541,DK1541,DO1541,DS1541,DW1541,EA1541,EE1541,EI1541,EM1541,EQ1541,EU1541,EY1541,FC1541,FG1541,FK1541,FO1541,FS1541,FW1541,GA1541,GE1541,GI1541,GM1541,GQ1541,GU1541,GY1541,HC1541,HG1541,HK1541,HO1541,HS1541,HW1541,IA1541,IE1541,II1541,IM1541,IQ1541,IU1541,IY1541,JC1541,JG1541)</f>
        <v>-0.0344258325445684</v>
      </c>
      <c r="H1541" s="20"/>
      <c r="I1541" s="35"/>
      <c r="J1541" s="178" t="s">
        <v>40</v>
      </c>
      <c r="K1541" s="179">
        <v>1</v>
      </c>
      <c r="L1541" s="180">
        <f t="array" ref="L1541:N1542">MMULT(TRANSPOSE(L1523:M1523),L1516:N1516)</f>
        <v>-1.48070965808364e-5</v>
      </c>
      <c r="M1541" s="25">
        <v>-0.00175969918336025</v>
      </c>
      <c r="N1541" s="26">
        <v>-3.10212059120282e-5</v>
      </c>
      <c r="O1541" s="109">
        <f>L1523</f>
        <v>-0.00177889235355587</v>
      </c>
      <c r="P1541" s="180">
        <f t="array" ref="P1541:R1542">MMULT(TRANSPOSE(P1523:Q1523),P1516:R1516)</f>
        <v>-1.01296429813135e-5</v>
      </c>
      <c r="Q1541" s="25">
        <v>-0.00185551418425394</v>
      </c>
      <c r="R1541" s="26">
        <v>-3.62242689138699e-5</v>
      </c>
      <c r="S1541" s="109">
        <f>P1523</f>
        <v>-0.00189303292451438</v>
      </c>
      <c r="T1541" s="180">
        <f t="array" ref="T1541:V1542">MMULT(TRANSPOSE(T1523:U1523),T1516:V1516)</f>
        <v>-2.12420450825612e-5</v>
      </c>
      <c r="U1541" s="25">
        <v>-0.00218015132721062</v>
      </c>
      <c r="V1541" s="26">
        <v>-4.39310935771062e-5</v>
      </c>
      <c r="W1541" s="109">
        <f>T1523</f>
        <v>-0.00228775051018415</v>
      </c>
      <c r="X1541" s="180">
        <f t="array" ref="X1541:Z1542">MMULT(TRANSPOSE(X1523:Y1523),X1516:Z1516)</f>
        <v>-1.04408139263256e-5</v>
      </c>
      <c r="Y1541" s="25">
        <v>-0.00240008192746706</v>
      </c>
      <c r="Z1541" s="26">
        <v>-0.00019477380324365</v>
      </c>
      <c r="AA1541" s="109">
        <f>X1523</f>
        <v>-0.00241130124976275</v>
      </c>
      <c r="AB1541" s="180">
        <f t="array" ref="AB1541:AD1542">MMULT(TRANSPOSE(AB1523:AC1523),AB1516:AD1516)</f>
        <v>-0.000100745727449111</v>
      </c>
      <c r="AC1541" s="25">
        <v>-0.00292383586281897</v>
      </c>
      <c r="AD1541" s="26">
        <v>-0.000271840587937366</v>
      </c>
      <c r="AE1541" s="109">
        <f>AB1523</f>
        <v>-0.00297441742775002</v>
      </c>
      <c r="AF1541" s="180">
        <f t="array" ref="AF1541:AH1542">MMULT(TRANSPOSE(AF1523:AG1523),AF1516:AH1516)</f>
        <v>-9.61676148009244e-6</v>
      </c>
      <c r="AG1541" s="25">
        <v>-0.0024664909260977</v>
      </c>
      <c r="AH1541" s="26">
        <v>-8.42096915335714e-5</v>
      </c>
      <c r="AI1541" s="109">
        <f>AF1523</f>
        <v>-0.00262074063077209</v>
      </c>
      <c r="AJ1541" s="180">
        <f t="array" ref="AJ1541:AL1542">MMULT(TRANSPOSE(AJ1523:AK1523),AJ1516:AL1516)</f>
        <v>-2.16100835662494e-5</v>
      </c>
      <c r="AK1541" s="25">
        <v>-0.00995862532118045</v>
      </c>
      <c r="AL1541" s="26">
        <v>-0.00119261620192141</v>
      </c>
      <c r="AM1541" s="109">
        <f>AJ1523</f>
        <v>-0.013897331466883</v>
      </c>
      <c r="AN1541" s="180">
        <f t="array" ref="AN1541:AP1542">MMULT(TRANSPOSE(AN1523:AO1523),AN1516:AP1516)</f>
        <v>-0.00133289061395453</v>
      </c>
      <c r="AO1541" s="25">
        <v>-0.00858681385953292</v>
      </c>
      <c r="AP1541" s="26">
        <v>-0.00111534492942039</v>
      </c>
      <c r="AQ1541" s="109">
        <f>AN1523</f>
        <v>-0.0103028213359735</v>
      </c>
      <c r="AR1541" s="180">
        <f t="array" ref="AR1541:AT1542">MMULT(TRANSPOSE(AR1523:AS1523),AR1516:AT1516)</f>
        <v>-7.31584758039697e-6</v>
      </c>
      <c r="AS1541" s="25">
        <v>-0.0037409950470819</v>
      </c>
      <c r="AT1541" s="26">
        <v>-0.000542265666948902</v>
      </c>
      <c r="AU1541" s="109">
        <f>AR1523</f>
        <v>-0.00384126348007095</v>
      </c>
      <c r="AV1541" s="180">
        <f t="array" ref="AV1541:AX1542">MMULT(TRANSPOSE(AV1523:AW1523),AV1516:AX1516)</f>
        <v>-9.85899145679791e-5</v>
      </c>
      <c r="AW1541" s="25">
        <v>-0.00592036346481203</v>
      </c>
      <c r="AX1541" s="26">
        <v>-0.00103052549341832</v>
      </c>
      <c r="AY1541" s="109">
        <f>AV1523</f>
        <v>-0.00650761502612564</v>
      </c>
      <c r="AZ1541" s="180">
        <f t="array" ref="AZ1541:BB1542">MMULT(TRANSPOSE(AZ1523:BA1523),AZ1516:BB1516)</f>
        <v>-8.86538201103562e-5</v>
      </c>
      <c r="BA1541" s="25">
        <v>-0.00307436298189014</v>
      </c>
      <c r="BB1541" s="26">
        <v>-0.00022589645689925</v>
      </c>
      <c r="BC1541" s="109">
        <f>AZ1523</f>
        <v>-0.00323922181737894</v>
      </c>
      <c r="BD1541" s="180">
        <f t="array" ref="BD1541:BF1542">MMULT(TRANSPOSE(BD1523:BE1523),BD1516:BF1516)</f>
        <v>-7.48822055617802e-5</v>
      </c>
      <c r="BE1541" s="25">
        <v>-0.00384465319780355</v>
      </c>
      <c r="BF1541" s="26">
        <v>-0.000321791408400031</v>
      </c>
      <c r="BG1541" s="109">
        <f>BD1523</f>
        <v>-0.00422685254762957</v>
      </c>
      <c r="BH1541" s="180">
        <f t="array" ref="BH1541:BJ1542">MMULT(TRANSPOSE(BH1523:BI1523),BH1516:BJ1516)</f>
        <v>-0.000255120684037618</v>
      </c>
      <c r="BI1541" s="25">
        <v>-0.00673963957472186</v>
      </c>
      <c r="BJ1541" s="26">
        <v>-0.000639697079601215</v>
      </c>
      <c r="BK1541" s="109">
        <f>BH1523</f>
        <v>-0.008374978632821</v>
      </c>
      <c r="BL1541" s="180">
        <f t="array" ref="BL1541:BN1542">MMULT(TRANSPOSE(BL1523:BM1523),BL1516:BN1516)</f>
        <v>-0.00125899666496498</v>
      </c>
      <c r="BM1541" s="25">
        <v>-0.00692013098446179</v>
      </c>
      <c r="BN1541" s="26">
        <v>-0.000855819511209177</v>
      </c>
      <c r="BO1541" s="109">
        <f>BL1523</f>
        <v>-0.00772790783121597</v>
      </c>
      <c r="BP1541" s="180">
        <f t="array" ref="BP1541:BR1542">MMULT(TRANSPOSE(BP1523:BQ1523),BP1516:BR1516)</f>
        <v>-0.000456876298164048</v>
      </c>
      <c r="BQ1541" s="25">
        <v>-0.00937886951185014</v>
      </c>
      <c r="BR1541" s="26">
        <v>-0.00232487478273673</v>
      </c>
      <c r="BS1541" s="109">
        <f>BP1523</f>
        <v>-0.0104680758394256</v>
      </c>
      <c r="BT1541" s="180">
        <f t="array" ref="BT1541:BV1542">MMULT(TRANSPOSE(BT1523:BU1523),BT1516:BV1516)</f>
        <v>-6.07548983913145e-6</v>
      </c>
      <c r="BU1541" s="25">
        <v>-0.00159522261503517</v>
      </c>
      <c r="BV1541" s="26">
        <v>-1.80978824048939e-5</v>
      </c>
      <c r="BW1541" s="109">
        <f>BT1523</f>
        <v>-0.00159753406722158</v>
      </c>
      <c r="BX1541" s="180">
        <f t="array" ref="BX1541:BZ1542">MMULT(TRANSPOSE(BX1523:BY1523),BX1516:BZ1516)</f>
        <v>-0.00118653218882935</v>
      </c>
      <c r="BY1541" s="25">
        <v>-0.00453225148815951</v>
      </c>
      <c r="BZ1541" s="26">
        <v>-0.00028584115987792</v>
      </c>
      <c r="CA1541" s="109">
        <f>BX1523</f>
        <v>-0.00469021784062649</v>
      </c>
      <c r="CB1541" s="180">
        <f t="array" ref="CB1541:CD1542">MMULT(TRANSPOSE(CB1523:CC1523),CB1516:CD1516)</f>
        <v>-0.000126203200839156</v>
      </c>
      <c r="CC1541" s="25">
        <v>-0.00224673813700121</v>
      </c>
      <c r="CD1541" s="26">
        <v>-6.58723498041942e-5</v>
      </c>
      <c r="CE1541" s="109">
        <f>CB1523</f>
        <v>-0.0023000815426867</v>
      </c>
      <c r="CF1541" s="180">
        <f t="array" ref="CF1541:CH1542">MMULT(TRANSPOSE(CF1523:CG1523),CF1516:CH1516)</f>
        <v>-1.61762207181961e-5</v>
      </c>
      <c r="CG1541" s="25">
        <v>-0.00168586029187872</v>
      </c>
      <c r="CH1541" s="26">
        <v>-1.23342013358136e-6</v>
      </c>
      <c r="CI1541" s="109">
        <f>CF1523</f>
        <v>-0.00171927470701147</v>
      </c>
      <c r="CJ1541" s="180">
        <f t="array" ref="CJ1541:CL1542">MMULT(TRANSPOSE(CJ1523:CK1523),CJ1516:CL1516)</f>
        <v>-3.3891555644571e-5</v>
      </c>
      <c r="CK1541" s="25">
        <v>-0.00246530099772024</v>
      </c>
      <c r="CL1541" s="26">
        <v>-0.00015976980873918</v>
      </c>
      <c r="CM1541" s="109">
        <f>CJ1523</f>
        <v>-0.00252353555925401</v>
      </c>
      <c r="CN1541" s="180">
        <f t="array" ref="CN1541:CP1542">MMULT(TRANSPOSE(CN1523:CO1523),CN1516:CP1516)</f>
        <v>-1.04835196060179e-5</v>
      </c>
      <c r="CO1541" s="25">
        <v>-0.0027728525914063</v>
      </c>
      <c r="CP1541" s="26">
        <v>-0.000141642580370925</v>
      </c>
      <c r="CQ1541" s="109">
        <f>CN1523</f>
        <v>-0.00296412152347966</v>
      </c>
      <c r="CR1541" s="180">
        <f t="array" ref="CR1541:CT1542">MMULT(TRANSPOSE(CR1523:CS1523),CR1516:CT1516)</f>
        <v>-3.94308091226179e-6</v>
      </c>
      <c r="CS1541" s="25">
        <v>-0.00161112873255074</v>
      </c>
      <c r="CT1541" s="26">
        <v>-2.00940863397328e-5</v>
      </c>
      <c r="CU1541" s="109">
        <f>CR1523</f>
        <v>-0.00161545655610889</v>
      </c>
      <c r="CV1541" s="180">
        <f t="array" ref="CV1541:CX1542">MMULT(TRANSPOSE(CV1523:CW1523),CV1516:CX1516)</f>
        <v>-0.000860775833937881</v>
      </c>
      <c r="CW1541" s="25">
        <v>-0.00453354582095806</v>
      </c>
      <c r="CX1541" s="26">
        <v>-0.00032138603679551</v>
      </c>
      <c r="CY1541" s="109">
        <f>CV1523</f>
        <v>-0.00482647611454614</v>
      </c>
      <c r="CZ1541" s="180">
        <f t="array" ref="CZ1541:DB1542">MMULT(TRANSPOSE(CZ1523:DA1523),CZ1516:DB1516)</f>
        <v>-9.06623321069426e-5</v>
      </c>
      <c r="DA1541" s="25">
        <v>-0.00242066934006501</v>
      </c>
      <c r="DB1541" s="26">
        <v>-7.93328756107995e-5</v>
      </c>
      <c r="DC1541" s="109">
        <f>CZ1523</f>
        <v>-0.00252721590171721</v>
      </c>
      <c r="DD1541" s="180">
        <f t="array" ref="DD1541:DF1542">MMULT(TRANSPOSE(DD1523:DE1523),DD1516:DF1516)</f>
        <v>-1.14790305798643e-5</v>
      </c>
      <c r="DE1541" s="25">
        <v>-0.00182985373690016</v>
      </c>
      <c r="DF1541" s="26">
        <v>-1.49591192558832e-6</v>
      </c>
      <c r="DG1541" s="109">
        <f>DD1523</f>
        <v>-0.00189709012061058</v>
      </c>
      <c r="DH1541" s="180">
        <f t="array" ref="DH1541:DJ1542">MMULT(TRANSPOSE(DH1523:DI1523),DH1516:DJ1516)</f>
        <v>-2.52112908900643e-5</v>
      </c>
      <c r="DI1541" s="25">
        <v>-0.00279244256226438</v>
      </c>
      <c r="DJ1541" s="26">
        <v>-0.000201579723426806</v>
      </c>
      <c r="DK1541" s="109">
        <f>DH1523</f>
        <v>-0.00291472688841167</v>
      </c>
      <c r="DL1541" s="180">
        <f t="array" ref="DL1541:DN1542">MMULT(TRANSPOSE(DL1523:DM1523),DL1516:DN1516)</f>
        <v>-9.41744611190331e-6</v>
      </c>
      <c r="DM1541" s="25">
        <v>-0.00367868440364296</v>
      </c>
      <c r="DN1541" s="26">
        <v>-0.000216910828789342</v>
      </c>
      <c r="DO1541" s="109">
        <f>DL1523</f>
        <v>-0.0041491045026827</v>
      </c>
      <c r="DP1541" s="180">
        <f t="array" ref="DP1541:DR1542">MMULT(TRANSPOSE(DP1523:DQ1523),DP1516:DR1516)</f>
        <v>-0.00262388467066447</v>
      </c>
      <c r="DQ1541" s="25">
        <v>-0.00826022535900664</v>
      </c>
      <c r="DR1541" s="26">
        <v>-0.000638906641727236</v>
      </c>
      <c r="DS1541" s="109">
        <f>DP1523</f>
        <v>-0.00956296172924106</v>
      </c>
      <c r="DT1541" s="180">
        <f t="array" ref="DT1541:DV1542">MMULT(TRANSPOSE(DT1523:DU1523),DT1516:DV1516)</f>
        <v>-0.000233064798307992</v>
      </c>
      <c r="DU1541" s="25">
        <v>-0.00345710121456934</v>
      </c>
      <c r="DV1541" s="26">
        <v>-0.000120598997755069</v>
      </c>
      <c r="DW1541" s="109">
        <f>DT1523</f>
        <v>-0.00382851192987606</v>
      </c>
      <c r="DX1541" s="180">
        <f t="array" ref="DX1541:DZ1542">MMULT(TRANSPOSE(DX1523:DY1523),DX1516:DZ1516)</f>
        <v>-2.73893386048251e-5</v>
      </c>
      <c r="DY1541" s="25">
        <v>-0.00239516642525271</v>
      </c>
      <c r="DZ1541" s="26">
        <v>-2.0654071506426e-6</v>
      </c>
      <c r="EA1541" s="109">
        <f>DX1523</f>
        <v>-0.00260998015199481</v>
      </c>
      <c r="EB1541" s="180">
        <f t="array" ref="EB1541:ED1542">MMULT(TRANSPOSE(EB1523:EC1523),EB1516:ED1516)</f>
        <v>-6.30548596131316e-5</v>
      </c>
      <c r="EC1541" s="25">
        <v>-0.00380473118767163</v>
      </c>
      <c r="ED1541" s="26">
        <v>-0.000292227035252163</v>
      </c>
      <c r="EE1541" s="109">
        <f>EB1523</f>
        <v>-0.00421140751130068</v>
      </c>
      <c r="EF1541" s="180">
        <f t="array" ref="EF1541:EH1542">MMULT(TRANSPOSE(EF1523:EG1523),EF1516:EH1516)</f>
        <v>-3.56869943575683e-5</v>
      </c>
      <c r="EG1541" s="25">
        <v>-0.00688990591384024</v>
      </c>
      <c r="EH1541" s="26">
        <v>-0.000474227233248506</v>
      </c>
      <c r="EI1541" s="109">
        <f>EF1523</f>
        <v>-0.00904043338167526</v>
      </c>
      <c r="EJ1541" s="180">
        <f t="array" ref="EJ1541:EL1542">MMULT(TRANSPOSE(EJ1523:EK1523),EJ1516:EL1516)</f>
        <v>0.000124021802930657</v>
      </c>
      <c r="EK1541" s="25">
        <v>1.23453473053984e-6</v>
      </c>
      <c r="EL1541" s="26">
        <v>0.00015060576895845</v>
      </c>
      <c r="EM1541" s="109">
        <f>EJ1523</f>
        <v>0.00015103454861889</v>
      </c>
      <c r="EN1541" s="180">
        <f t="array" ref="EN1541:EP1542">MMULT(TRANSPOSE(EN1523:EO1523),EN1516:EP1516)</f>
        <v>0.000120653211294064</v>
      </c>
      <c r="EO1541" s="25">
        <v>2.06906253368555e-6</v>
      </c>
      <c r="EP1541" s="26">
        <v>0.000137067487148168</v>
      </c>
      <c r="EQ1541" s="109">
        <f>EN1523</f>
        <v>0.000137496440665562</v>
      </c>
      <c r="ER1541" s="180">
        <f t="array" ref="ER1541:ET1542">MMULT(TRANSPOSE(ER1523:ES1523),ER1516:ET1516)</f>
        <v>0.000124021802930657</v>
      </c>
      <c r="ES1541" s="25">
        <v>1.23453473053984e-6</v>
      </c>
      <c r="ET1541" s="26">
        <v>0.00015060576895845</v>
      </c>
      <c r="EU1541" s="109">
        <f>ER1523</f>
        <v>0.00015103454861889</v>
      </c>
      <c r="EV1541" s="180">
        <f t="array" ref="EV1541:EX1542">MMULT(TRANSPOSE(EV1523:EW1523),EV1516:EX1516)</f>
        <v>0.000187420280970678</v>
      </c>
      <c r="EW1541" s="25">
        <v>4.61816737417242e-6</v>
      </c>
      <c r="EX1541" s="26">
        <v>0.000352237589065069</v>
      </c>
      <c r="EY1541" s="109">
        <f>EV1523</f>
        <v>0.000357921081093035</v>
      </c>
      <c r="EZ1541" s="180">
        <f t="array" ref="EZ1541:FB1542">MMULT(TRANSPOSE(EZ1523:FA1523),EZ1516:FB1516)</f>
        <v>0.000115155214309379</v>
      </c>
      <c r="FA1541" s="25">
        <v>4.51036137409388e-7</v>
      </c>
      <c r="FB1541" s="26">
        <v>0.000126368754333592</v>
      </c>
      <c r="FC1541" s="109">
        <f>EZ1523</f>
        <v>0.000128150068168041</v>
      </c>
      <c r="FD1541" s="180">
        <f t="array" ref="FD1541:FF1542">MMULT(TRANSPOSE(FD1523:FE1523),FD1516:FF1516)</f>
        <v>0.000187120820110071</v>
      </c>
      <c r="FE1541" s="25">
        <v>7.0084766844834e-6</v>
      </c>
      <c r="FF1541" s="26">
        <v>0.000291064195858788</v>
      </c>
      <c r="FG1541" s="109">
        <f>FD1523</f>
        <v>0.000296226594706925</v>
      </c>
      <c r="FH1541" s="180">
        <f t="array" ref="FH1541:FJ1542">MMULT(TRANSPOSE(FH1523:FI1523),FH1516:FJ1516)</f>
        <v>0.000112806800960575</v>
      </c>
      <c r="FI1541" s="25">
        <v>7.86914824523229e-7</v>
      </c>
      <c r="FJ1541" s="26">
        <v>0.000119120103642079</v>
      </c>
      <c r="FK1541" s="109">
        <f>FH1523</f>
        <v>0.000120965837220592</v>
      </c>
      <c r="FL1541" s="180">
        <f t="array" ref="FL1541:FN1542">MMULT(TRANSPOSE(FL1523:FM1523),FL1516:FN1516)</f>
        <v>0.000212996815984568</v>
      </c>
      <c r="FM1541" s="25">
        <v>2.85074828194835e-6</v>
      </c>
      <c r="FN1541" s="26">
        <v>0.00025495314369118</v>
      </c>
      <c r="FO1541" s="109">
        <f>FL1523</f>
        <v>0.000277341969070581</v>
      </c>
      <c r="FP1541" s="180">
        <f t="array" ref="FP1541:FR1542">MMULT(TRANSPOSE(FP1523:FQ1523),FP1516:FR1516)</f>
        <v>0.000110463114977688</v>
      </c>
      <c r="FQ1541" s="25">
        <v>2.77422779459057e-5</v>
      </c>
      <c r="FR1541" s="26">
        <v>0.00107003880628897</v>
      </c>
      <c r="FS1541" s="109">
        <f>FP1523</f>
        <v>0.00108117875379234</v>
      </c>
      <c r="FT1541" s="180">
        <f t="array" ref="FT1541:FV1542">MMULT(TRANSPOSE(FT1523:FU1523),FT1516:FV1516)</f>
        <v>0.000189055614386935</v>
      </c>
      <c r="FU1541" s="25">
        <v>8.35100138056708e-6</v>
      </c>
      <c r="FV1541" s="26">
        <v>0.000471628340923304</v>
      </c>
      <c r="FW1541" s="109">
        <f>FT1523</f>
        <v>0.000473858945152628</v>
      </c>
      <c r="FX1541" s="180">
        <f t="array" ref="FX1541:FZ1542">MMULT(TRANSPOSE(FX1523:FY1523),FX1516:FZ1516)</f>
        <v>0.000167448820294286</v>
      </c>
      <c r="FY1541" s="25">
        <v>5.16961544310443e-5</v>
      </c>
      <c r="FZ1541" s="26">
        <v>0.0010980157513684</v>
      </c>
      <c r="GA1541" s="109">
        <f>FX1523</f>
        <v>0.00111058112481674</v>
      </c>
      <c r="GB1541" s="180">
        <f t="array" ref="GB1541:GD1542">MMULT(TRANSPOSE(GB1523:GC1523),GB1516:GD1516)</f>
        <v>0.000202803983767858</v>
      </c>
      <c r="GC1541" s="25">
        <v>1.28303209308943e-5</v>
      </c>
      <c r="GD1541" s="26">
        <v>0.000396558154805292</v>
      </c>
      <c r="GE1541" s="109">
        <f>GB1523</f>
        <v>0.000398619794302961</v>
      </c>
      <c r="GF1541" s="180">
        <f t="array" ref="GF1541:GH1542">MMULT(TRANSPOSE(GF1523:GG1523),GF1516:GH1516)</f>
        <v>4.91417257550692e-5</v>
      </c>
      <c r="GG1541" s="25">
        <v>7.42901454825375e-5</v>
      </c>
      <c r="GH1541" s="26">
        <v>0.00174961024627609</v>
      </c>
      <c r="GI1541" s="109">
        <f>GF1523</f>
        <v>0.00185284166989969</v>
      </c>
      <c r="GJ1541" s="180">
        <f t="array" ref="GJ1541:GL1542">MMULT(TRANSPOSE(GJ1523:GK1523),GJ1516:GL1516)</f>
        <v>0.000150913701462216</v>
      </c>
      <c r="GK1541" s="25">
        <v>3.04465466449369e-5</v>
      </c>
      <c r="GL1541" s="26">
        <v>0.00107174785958339</v>
      </c>
      <c r="GM1541" s="109">
        <f>GJ1523</f>
        <v>0.00110047565098239</v>
      </c>
      <c r="GN1541" s="180">
        <f t="array" ref="GN1541:GP1542">MMULT(TRANSPOSE(GN1523:GO1523),GN1516:GP1516)</f>
        <v>0.000219218429669372</v>
      </c>
      <c r="GO1541" s="25">
        <v>1.79686843277406e-6</v>
      </c>
      <c r="GP1541" s="26">
        <v>0.000298681672907835</v>
      </c>
      <c r="GQ1541" s="109">
        <f>GN1523</f>
        <v>0.00032254309364915</v>
      </c>
      <c r="GR1541" s="180">
        <f t="array" ref="GR1541:GT1542">MMULT(TRANSPOSE(GR1523:GS1523),GR1516:GT1516)</f>
        <v>0.000100892649709248</v>
      </c>
      <c r="GS1541" s="25">
        <v>9.3104670660651e-5</v>
      </c>
      <c r="GT1541" s="26">
        <v>0.00195337864887892</v>
      </c>
      <c r="GU1541" s="109">
        <f>GR1523</f>
        <v>0.00213724044287341</v>
      </c>
      <c r="GV1541" s="180">
        <f t="array" ref="GV1541:GX1542">MMULT(TRANSPOSE(GV1523:GW1523),GV1516:GX1516)</f>
        <v>0.000120653211294064</v>
      </c>
      <c r="GW1541" s="25">
        <v>2.06906253368555e-6</v>
      </c>
      <c r="GX1541" s="26">
        <v>0.000137067487148168</v>
      </c>
      <c r="GY1541" s="109">
        <f>GV1523</f>
        <v>0.000137496440665562</v>
      </c>
      <c r="GZ1541" s="180">
        <f t="array" ref="GZ1541:HB1542">MMULT(TRANSPOSE(GZ1523:HA1523),GZ1516:HB1516)</f>
        <v>8.97025581162165e-5</v>
      </c>
      <c r="HA1541" s="25">
        <v>0.000324539488830413</v>
      </c>
      <c r="HB1541" s="26">
        <v>0.00296379773196575</v>
      </c>
      <c r="HC1541" s="109">
        <f>GZ1523</f>
        <v>0.00324376370689777</v>
      </c>
      <c r="HD1541" s="180">
        <f t="array" ref="HD1541:HF1542">MMULT(TRANSPOSE(HD1523:HE1523),HD1516:HF1516)</f>
        <v>0.000188313044238492</v>
      </c>
      <c r="HE1541" s="25">
        <v>1.75715033566886e-5</v>
      </c>
      <c r="HF1541" s="26">
        <v>0.000197680246953</v>
      </c>
      <c r="HG1541" s="109">
        <f>HD1523</f>
        <v>0.000199429501105979</v>
      </c>
      <c r="HH1541" s="180">
        <f t="array" ref="HH1541:HJ1542">MMULT(TRANSPOSE(HH1523:HI1523),HH1516:HJ1516)</f>
        <v>0.000155503570514704</v>
      </c>
      <c r="HI1541" s="25">
        <v>6.10811938403391e-6</v>
      </c>
      <c r="HJ1541" s="26">
        <v>0.000188464521684822</v>
      </c>
      <c r="HK1541" s="109">
        <f>HH1523</f>
        <v>0.000190710711251184</v>
      </c>
      <c r="HL1541" s="180">
        <f t="array" ref="HL1541:HN1542">MMULT(TRANSPOSE(HL1523:HM1523),HL1516:HN1516)</f>
        <v>0.00179744865477601</v>
      </c>
      <c r="HM1541" s="25">
        <v>0.000627025029986589</v>
      </c>
      <c r="HN1541" s="26">
        <v>0.00211270023098432</v>
      </c>
      <c r="HO1541" s="109">
        <f>HL1523</f>
        <v>0.00251621136460552</v>
      </c>
      <c r="HP1541" s="180">
        <f t="array" ref="HP1541:HR1542">MMULT(TRANSPOSE(HP1523:HQ1523),HP1516:HR1516)</f>
        <v>0.00017921698245856</v>
      </c>
      <c r="HQ1541" s="25">
        <v>1.22361987871286e-5</v>
      </c>
      <c r="HR1541" s="26">
        <v>0.000211011189727876</v>
      </c>
      <c r="HS1541" s="109">
        <f>HP1523</f>
        <v>0.000213468568310485</v>
      </c>
      <c r="HT1541" s="180">
        <f t="array" ref="HT1541:HV1542">MMULT(TRANSPOSE(HT1523:HU1523),HT1516:HV1516)</f>
        <v>0.000833944006939684</v>
      </c>
      <c r="HU1541" s="25">
        <v>1.07439587224787e-5</v>
      </c>
      <c r="HV1541" s="26">
        <v>0.00107541373490888</v>
      </c>
      <c r="HW1541" s="109">
        <f>HT1523</f>
        <v>0.00150438377373166</v>
      </c>
      <c r="HX1541" s="180">
        <f t="array" ref="HX1541:HZ1542">MMULT(TRANSPOSE(HX1523:HY1523),HX1516:HZ1516)</f>
        <v>0.000260254366937877</v>
      </c>
      <c r="HY1541" s="25">
        <v>3.50823405962496e-5</v>
      </c>
      <c r="HZ1541" s="26">
        <v>0.000338495570576525</v>
      </c>
      <c r="IA1541" s="109">
        <f>HX1523</f>
        <v>0.000340136358145255</v>
      </c>
      <c r="IB1541" s="180">
        <f t="array" ref="IB1541:ID1542">MMULT(TRANSPOSE(IB1523:IC1523),IB1516:ID1516)</f>
        <v>0.00111872518895855</v>
      </c>
      <c r="IC1541" s="25">
        <v>3.36937362774512e-5</v>
      </c>
      <c r="ID1541" s="26">
        <v>0.000800814963711552</v>
      </c>
      <c r="IE1541" s="109">
        <f>IB1523</f>
        <v>0.00127594396576912</v>
      </c>
      <c r="IF1541" s="180">
        <f t="array" ref="IF1541:IH1542">MMULT(TRANSPOSE(IF1523:IG1523),IF1516:IH1516)</f>
        <v>0.000309002426118049</v>
      </c>
      <c r="IG1541" s="25">
        <v>4.33516100147578e-5</v>
      </c>
      <c r="IH1541" s="26">
        <v>0.000662415058441354</v>
      </c>
      <c r="II1541" s="109">
        <f>IF1523</f>
        <v>0.00068795311956824</v>
      </c>
      <c r="IJ1541" s="180">
        <f t="array" ref="IJ1541:IL1542">MMULT(TRANSPOSE(IJ1523:IK1523),IJ1516:IL1516)</f>
        <v>0.000315654589735017</v>
      </c>
      <c r="IK1541" s="25">
        <v>3.50504049501511e-5</v>
      </c>
      <c r="IL1541" s="26">
        <v>0.000668637575525293</v>
      </c>
      <c r="IM1541" s="109">
        <f>IJ1523</f>
        <v>0.00070878531845181</v>
      </c>
      <c r="IN1541" s="180">
        <f t="array" ref="IN1541:IP1542">MMULT(TRANSPOSE(IN1523:IO1523),IN1516:IP1516)</f>
        <v>0.000340033073225694</v>
      </c>
      <c r="IO1541" s="25">
        <v>9.13862788713135e-5</v>
      </c>
      <c r="IP1541" s="26">
        <v>0.000995293959509791</v>
      </c>
      <c r="IQ1541" s="109">
        <f>IN1523</f>
        <v>0.00102016846800545</v>
      </c>
      <c r="IR1541" s="180">
        <f t="array" ref="IR1541:IT1542">MMULT(TRANSPOSE(IR1523:IS1523),IR1516:IT1516)</f>
        <v>0.000210861020758567</v>
      </c>
      <c r="IS1541" s="25">
        <v>1.82150045352071e-5</v>
      </c>
      <c r="IT1541" s="26">
        <v>0.000310470985949967</v>
      </c>
      <c r="IU1541" s="109">
        <f>IR1523</f>
        <v>0.000311840092264579</v>
      </c>
      <c r="IV1541" s="180">
        <f t="array" ref="IV1541:IX1542">MMULT(TRANSPOSE(IV1523:IW1523),IV1516:IX1516)</f>
        <v>0.000171154700380845</v>
      </c>
      <c r="IW1541" s="25">
        <v>9.2142919773378e-7</v>
      </c>
      <c r="IX1541" s="26">
        <v>0.000190678027139611</v>
      </c>
      <c r="IY1541" s="109">
        <f>IV1523</f>
        <v>0.00020409841427483</v>
      </c>
      <c r="IZ1541" s="180">
        <f t="array" ref="IZ1541:JB1542">MMULT(TRANSPOSE(IZ1523:JA1523),IZ1516:JB1516)</f>
        <v>0.00044064351071909</v>
      </c>
      <c r="JA1541" s="25">
        <v>0.0269288002281159</v>
      </c>
      <c r="JB1541" s="26">
        <v>0.0432221878320743</v>
      </c>
      <c r="JC1541" s="109">
        <f>IZ1523</f>
        <v>0.0498686324672507</v>
      </c>
      <c r="JD1541" s="180">
        <f t="array" ref="JD1541:JF1542">MMULT(TRANSPOSE(JD1523:JE1523),JD1516:JF1516)</f>
        <v>0.0302458815086213</v>
      </c>
      <c r="JE1541" s="25">
        <v>0.0269321324176881</v>
      </c>
      <c r="JF1541" s="26">
        <v>0.0303191477060435</v>
      </c>
      <c r="JG1541" s="109">
        <f>JD1523</f>
        <v>0.0385839677240099</v>
      </c>
    </row>
    <row r="1542" ht="16.5" customHeight="1" spans="2:267">
      <c r="B1542" s="54"/>
      <c r="C1542" s="55">
        <v>2</v>
      </c>
      <c r="D1542" s="113">
        <f t="shared" si="10394"/>
        <v>-0.021977217238186</v>
      </c>
      <c r="E1542" s="113">
        <f t="shared" si="10391"/>
        <v>0.0644217472377803</v>
      </c>
      <c r="F1542" s="109">
        <f t="shared" si="10392"/>
        <v>-0.0693607028951826</v>
      </c>
      <c r="G1542" s="87">
        <f t="shared" si="10397"/>
        <v>0.020129155048157</v>
      </c>
      <c r="I1542" s="45"/>
      <c r="J1542" s="181"/>
      <c r="K1542" s="96">
        <v>2</v>
      </c>
      <c r="L1542" s="180">
        <v>1.20914704261614e-5</v>
      </c>
      <c r="M1542" s="25">
        <v>0.00143696980149899</v>
      </c>
      <c r="N1542" s="26">
        <v>2.53319070231907e-5</v>
      </c>
      <c r="O1542" s="112">
        <f>M1523</f>
        <v>0.00145264293826403</v>
      </c>
      <c r="P1542" s="180">
        <v>8.13350500911383e-6</v>
      </c>
      <c r="Q1542" s="25">
        <v>0.00148986829446522</v>
      </c>
      <c r="R1542" s="26">
        <v>2.90859483602691e-5</v>
      </c>
      <c r="S1542" s="112">
        <f>Q1523</f>
        <v>0.00151999362685916</v>
      </c>
      <c r="T1542" s="180">
        <v>1.61173745572035e-5</v>
      </c>
      <c r="U1542" s="25">
        <v>0.00165418703309716</v>
      </c>
      <c r="V1542" s="26">
        <v>3.3332661103853e-5</v>
      </c>
      <c r="W1542" s="112">
        <f>U1523</f>
        <v>0.00173582777565717</v>
      </c>
      <c r="X1542" s="180">
        <v>9.7547897289505e-6</v>
      </c>
      <c r="Y1542" s="25">
        <v>0.00224238212651826</v>
      </c>
      <c r="Z1542" s="26">
        <v>0.000181975994281361</v>
      </c>
      <c r="AA1542" s="112">
        <f>Y1523</f>
        <v>0.00225286427193987</v>
      </c>
      <c r="AB1542" s="180">
        <v>9.42845366195435e-5</v>
      </c>
      <c r="AC1542" s="25">
        <v>0.00273631960835996</v>
      </c>
      <c r="AD1542" s="26">
        <v>0.000254406459876974</v>
      </c>
      <c r="AE1542" s="112">
        <f>AC1523</f>
        <v>0.0027836571931069</v>
      </c>
      <c r="AF1542" s="180">
        <v>7.28896920401598e-6</v>
      </c>
      <c r="AG1542" s="25">
        <v>0.0018694626501372</v>
      </c>
      <c r="AH1542" s="26">
        <v>6.38262526879254e-5</v>
      </c>
      <c r="AI1542" s="112">
        <f>AG1523</f>
        <v>0.0019863753290497</v>
      </c>
      <c r="AJ1542" s="180">
        <v>1.18889605280665e-5</v>
      </c>
      <c r="AK1542" s="25">
        <v>0.00547881746937023</v>
      </c>
      <c r="AL1542" s="26">
        <v>0.000656127353987698</v>
      </c>
      <c r="AM1542" s="112">
        <f>AK1523</f>
        <v>0.00764572819668667</v>
      </c>
      <c r="AN1542" s="180">
        <v>0.000981514937749836</v>
      </c>
      <c r="AO1542" s="25">
        <v>0.00632316409356633</v>
      </c>
      <c r="AP1542" s="26">
        <v>0.000821318491936649</v>
      </c>
      <c r="AQ1542" s="112">
        <f>AO1523</f>
        <v>0.00758679889884095</v>
      </c>
      <c r="AR1542" s="180">
        <v>7.31059640272532e-6</v>
      </c>
      <c r="AS1542" s="25">
        <v>0.00373830983126171</v>
      </c>
      <c r="AT1542" s="26">
        <v>0.000541876438861372</v>
      </c>
      <c r="AU1542" s="112">
        <f>AS1523</f>
        <v>0.00383850629345713</v>
      </c>
      <c r="AV1542" s="180">
        <v>8.94155716086611e-5</v>
      </c>
      <c r="AW1542" s="25">
        <v>0.00536944053209612</v>
      </c>
      <c r="AX1542" s="26">
        <v>0.000934629332575004</v>
      </c>
      <c r="AY1542" s="112">
        <f>AW1523</f>
        <v>0.00590204505115906</v>
      </c>
      <c r="AZ1542" s="180">
        <v>7.40018815464651e-5</v>
      </c>
      <c r="BA1542" s="25">
        <v>0.00256625879103087</v>
      </c>
      <c r="BB1542" s="26">
        <v>0.00018856223933064</v>
      </c>
      <c r="BC1542" s="112">
        <f>BA1523</f>
        <v>0.0027038711804411</v>
      </c>
      <c r="BD1542" s="180">
        <v>5.81707006054451e-5</v>
      </c>
      <c r="BE1542" s="25">
        <v>0.00298663972866934</v>
      </c>
      <c r="BF1542" s="26">
        <v>0.000249977034397032</v>
      </c>
      <c r="BG1542" s="112">
        <f>BE1523</f>
        <v>0.00328354342940212</v>
      </c>
      <c r="BH1542" s="180">
        <v>0.000162294299427718</v>
      </c>
      <c r="BI1542" s="25">
        <v>0.00428740259654337</v>
      </c>
      <c r="BJ1542" s="26">
        <v>0.000406941482504521</v>
      </c>
      <c r="BK1542" s="112">
        <f>BI1523</f>
        <v>0.00532771889924601</v>
      </c>
      <c r="BL1542" s="180">
        <v>0.00105788675398532</v>
      </c>
      <c r="BM1542" s="25">
        <v>0.00581472144289524</v>
      </c>
      <c r="BN1542" s="26">
        <v>0.000719112409035298</v>
      </c>
      <c r="BO1542" s="112">
        <f>BM1523</f>
        <v>0.00649346543812341</v>
      </c>
      <c r="BP1542" s="180">
        <v>0.000454766557294477</v>
      </c>
      <c r="BQ1542" s="25">
        <v>0.00933556023010574</v>
      </c>
      <c r="BR1542" s="26">
        <v>0.00231413909045966</v>
      </c>
      <c r="BS1542" s="112">
        <f>BQ1523</f>
        <v>0.0104197368743426</v>
      </c>
      <c r="BT1542" s="180">
        <v>4.99545952491129e-6</v>
      </c>
      <c r="BU1542" s="25">
        <v>0.0013116423889486</v>
      </c>
      <c r="BV1542" s="26">
        <v>1.48806501918496e-5</v>
      </c>
      <c r="BW1542" s="112">
        <f>BU1523</f>
        <v>0.00131354293789967</v>
      </c>
      <c r="BX1542" s="180">
        <v>0.0010732040579567</v>
      </c>
      <c r="BY1542" s="25">
        <v>0.0040993668225487</v>
      </c>
      <c r="BZ1542" s="26">
        <v>0.00025853988252497</v>
      </c>
      <c r="CA1542" s="112">
        <f>BY1523</f>
        <v>0.00424224548364548</v>
      </c>
      <c r="CB1542" s="180">
        <v>0.000103925252754204</v>
      </c>
      <c r="CC1542" s="25">
        <v>0.00185013396813876</v>
      </c>
      <c r="CD1542" s="26">
        <v>5.42442708060876e-5</v>
      </c>
      <c r="CE1542" s="112">
        <f>CC1523</f>
        <v>0.00189406095954447</v>
      </c>
      <c r="CF1542" s="180">
        <v>1.25509269732232e-5</v>
      </c>
      <c r="CG1542" s="25">
        <v>0.00130803787726668</v>
      </c>
      <c r="CH1542" s="26">
        <v>9.56995227350559e-7</v>
      </c>
      <c r="CI1542" s="112">
        <f>CG1523</f>
        <v>0.001333963703298</v>
      </c>
      <c r="CJ1542" s="180">
        <v>2.95148622773254e-5</v>
      </c>
      <c r="CK1542" s="25">
        <v>0.00214693654616948</v>
      </c>
      <c r="CL1542" s="26">
        <v>0.000139137428522462</v>
      </c>
      <c r="CM1542" s="112">
        <f>CK1523</f>
        <v>0.00219765080318013</v>
      </c>
      <c r="CN1542" s="180">
        <v>8.0965472626863e-6</v>
      </c>
      <c r="CO1542" s="25">
        <v>0.0021415071371542</v>
      </c>
      <c r="CP1542" s="26">
        <v>0.00010939225465117</v>
      </c>
      <c r="CQ1542" s="112">
        <f>CO1523</f>
        <v>0.0022892264152797</v>
      </c>
      <c r="CR1542" s="180">
        <v>3.2393357026915e-6</v>
      </c>
      <c r="CS1542" s="25">
        <v>0.00132358096146448</v>
      </c>
      <c r="CT1542" s="26">
        <v>1.65077746923344e-5</v>
      </c>
      <c r="CU1542" s="112">
        <f>CS1523</f>
        <v>0.00132713637249429</v>
      </c>
      <c r="CV1542" s="180">
        <v>0.000729720060561799</v>
      </c>
      <c r="CW1542" s="25">
        <v>0.00384329949865664</v>
      </c>
      <c r="CX1542" s="26">
        <v>0.000272454022275747</v>
      </c>
      <c r="CY1542" s="112">
        <f>CW1523</f>
        <v>0.00409163025232055</v>
      </c>
      <c r="CZ1542" s="180">
        <v>7.17236710325052e-5</v>
      </c>
      <c r="DA1542" s="25">
        <v>0.00191501020755233</v>
      </c>
      <c r="DB1542" s="26">
        <v>6.27608505113219e-5</v>
      </c>
      <c r="DC1542" s="112">
        <f>DA1523</f>
        <v>0.00199930001523754</v>
      </c>
      <c r="DD1542" s="180">
        <v>8.59985553407552e-6</v>
      </c>
      <c r="DE1542" s="25">
        <v>0.00137088909001022</v>
      </c>
      <c r="DF1542" s="26">
        <v>1.12070669750863e-6</v>
      </c>
      <c r="DG1542" s="112">
        <f>DE1523</f>
        <v>0.00142126121703962</v>
      </c>
      <c r="DH1542" s="180">
        <v>2.13079114182686e-5</v>
      </c>
      <c r="DI1542" s="25">
        <v>0.00236009806149124</v>
      </c>
      <c r="DJ1542" s="26">
        <v>0.000170369812050768</v>
      </c>
      <c r="DK1542" s="112">
        <f>DI1523</f>
        <v>0.00246344951623234</v>
      </c>
      <c r="DL1542" s="180">
        <v>6.63537727997238e-6</v>
      </c>
      <c r="DM1542" s="25">
        <v>0.00259194038618056</v>
      </c>
      <c r="DN1542" s="26">
        <v>0.000152831794100693</v>
      </c>
      <c r="DO1542" s="112">
        <f>DM1523</f>
        <v>0.00292339063289503</v>
      </c>
      <c r="DP1542" s="180">
        <v>0.00197311151623033</v>
      </c>
      <c r="DQ1542" s="25">
        <v>0.00621153283325767</v>
      </c>
      <c r="DR1542" s="26">
        <v>0.000480445679142146</v>
      </c>
      <c r="DS1542" s="112">
        <f>DQ1523</f>
        <v>0.00719116588018984</v>
      </c>
      <c r="DT1542" s="180">
        <v>0.000165809939759833</v>
      </c>
      <c r="DU1542" s="25">
        <v>0.00245949516311717</v>
      </c>
      <c r="DV1542" s="26">
        <v>8.57980814693392e-5</v>
      </c>
      <c r="DW1542" s="112">
        <f>DU1523</f>
        <v>0.00272372892462149</v>
      </c>
      <c r="DX1542" s="180">
        <v>1.86162301165101e-5</v>
      </c>
      <c r="DY1542" s="25">
        <v>0.00162796809310277</v>
      </c>
      <c r="DZ1542" s="26">
        <v>1.40383436618927e-6</v>
      </c>
      <c r="EA1542" s="112">
        <f>DY1523</f>
        <v>0.00177397460413665</v>
      </c>
      <c r="EB1542" s="180">
        <v>4.77088817144692e-5</v>
      </c>
      <c r="EC1542" s="25">
        <v>0.00287875464796332</v>
      </c>
      <c r="ED1542" s="26">
        <v>0.000221106273872537</v>
      </c>
      <c r="EE1542" s="112">
        <f>EC1523</f>
        <v>0.00318645611203974</v>
      </c>
      <c r="EF1542" s="180">
        <v>1.98371213841061e-5</v>
      </c>
      <c r="EG1542" s="25">
        <v>0.00382985181011563</v>
      </c>
      <c r="EH1542" s="26">
        <v>0.000263605925882754</v>
      </c>
      <c r="EI1542" s="112">
        <f>EG1523</f>
        <v>0.00502525296920066</v>
      </c>
      <c r="EJ1542" s="180">
        <v>-0.000162262429023598</v>
      </c>
      <c r="EK1542" s="25">
        <v>-1.61518861488725e-6</v>
      </c>
      <c r="EL1542" s="26">
        <v>-0.000197043240129549</v>
      </c>
      <c r="EM1542" s="112">
        <f>EK1523</f>
        <v>-0.000197604228823269</v>
      </c>
      <c r="EN1542" s="180">
        <v>-0.000153142459044833</v>
      </c>
      <c r="EO1542" s="25">
        <v>-2.62621542292697e-6</v>
      </c>
      <c r="EP1542" s="26">
        <v>-0.000173976737227542</v>
      </c>
      <c r="EQ1542" s="112">
        <f>EO1523</f>
        <v>-0.000174521198462889</v>
      </c>
      <c r="ER1542" s="180">
        <v>-0.000162262429023598</v>
      </c>
      <c r="ES1542" s="25">
        <v>-1.61518861488725e-6</v>
      </c>
      <c r="ET1542" s="26">
        <v>-0.000197043240129549</v>
      </c>
      <c r="EU1542" s="112">
        <f>ES1523</f>
        <v>-0.000197604228823269</v>
      </c>
      <c r="EV1542" s="180">
        <v>-0.000268963892132448</v>
      </c>
      <c r="EW1542" s="25">
        <v>-6.62745923249808e-6</v>
      </c>
      <c r="EX1542" s="26">
        <v>-0.000505490614033991</v>
      </c>
      <c r="EY1542" s="112">
        <f>EW1523</f>
        <v>-0.000513646903891354</v>
      </c>
      <c r="EZ1542" s="180">
        <v>-0.000152476959640154</v>
      </c>
      <c r="FA1542" s="25">
        <v>-5.97216715999119e-7</v>
      </c>
      <c r="FB1542" s="26">
        <v>-0.000167324802179889</v>
      </c>
      <c r="FC1542" s="112">
        <f>FA1523</f>
        <v>-0.000169683438905726</v>
      </c>
      <c r="FD1542" s="180">
        <v>-0.0002555867859751</v>
      </c>
      <c r="FE1542" s="25">
        <v>-9.57282054084013e-6</v>
      </c>
      <c r="FF1542" s="26">
        <v>-0.000397562186229275</v>
      </c>
      <c r="FG1542" s="112">
        <f>FE1523</f>
        <v>-0.000404613464268462</v>
      </c>
      <c r="FH1542" s="180">
        <v>-0.000147399688158905</v>
      </c>
      <c r="FI1542" s="25">
        <v>-1.02822701073565e-6</v>
      </c>
      <c r="FJ1542" s="26">
        <v>-0.000155649003258548</v>
      </c>
      <c r="FK1542" s="112">
        <f>FI1523</f>
        <v>-0.000158060742192553</v>
      </c>
      <c r="FL1542" s="180">
        <v>-0.000327646236366277</v>
      </c>
      <c r="FM1542" s="25">
        <v>-4.38521553052549e-6</v>
      </c>
      <c r="FN1542" s="26">
        <v>-0.000392186322570278</v>
      </c>
      <c r="FO1542" s="112">
        <f>FM1523</f>
        <v>-0.000426626341489405</v>
      </c>
      <c r="FP1542" s="180">
        <v>-0.000168870244189412</v>
      </c>
      <c r="FQ1542" s="25">
        <v>-4.24109464235361e-5</v>
      </c>
      <c r="FR1542" s="26">
        <v>-0.00163581947283184</v>
      </c>
      <c r="FS1542" s="112">
        <f>FQ1523</f>
        <v>-0.0016528496430885</v>
      </c>
      <c r="FT1542" s="180">
        <v>-0.000271098569854934</v>
      </c>
      <c r="FU1542" s="25">
        <v>-1.19750187714329e-5</v>
      </c>
      <c r="FV1542" s="26">
        <v>-0.000676297126334902</v>
      </c>
      <c r="FW1542" s="112">
        <f>FU1523</f>
        <v>-0.000679495728071449</v>
      </c>
      <c r="FX1542" s="180">
        <v>-0.00024185738045779</v>
      </c>
      <c r="FY1542" s="25">
        <v>-7.4668167076125e-5</v>
      </c>
      <c r="FZ1542" s="26">
        <v>-0.00158593660355824</v>
      </c>
      <c r="GA1542" s="112">
        <f>FY1523</f>
        <v>-0.00160408560157057</v>
      </c>
      <c r="GB1542" s="180">
        <v>-0.000273809099481767</v>
      </c>
      <c r="GC1542" s="25">
        <v>-1.73224339822215e-5</v>
      </c>
      <c r="GD1542" s="26">
        <v>-0.000535399893247052</v>
      </c>
      <c r="GE1542" s="112">
        <f>GC1523</f>
        <v>-0.000538183347712912</v>
      </c>
      <c r="GF1542" s="180">
        <v>-8.02182699394368e-5</v>
      </c>
      <c r="GG1542" s="25">
        <v>-0.000121270200681617</v>
      </c>
      <c r="GH1542" s="26">
        <v>-0.00285603944241013</v>
      </c>
      <c r="GI1542" s="112">
        <f>GG1523</f>
        <v>-0.00302455298317882</v>
      </c>
      <c r="GJ1542" s="180">
        <v>-0.000234536330794967</v>
      </c>
      <c r="GK1542" s="25">
        <v>-4.73172499666583e-5</v>
      </c>
      <c r="GL1542" s="26">
        <v>-0.00166561291710801</v>
      </c>
      <c r="GM1542" s="112">
        <f>GK1523</f>
        <v>-0.00171025903420197</v>
      </c>
      <c r="GN1542" s="180">
        <v>-0.000344081715481808</v>
      </c>
      <c r="GO1542" s="25">
        <v>-2.82033574356174e-6</v>
      </c>
      <c r="GP1542" s="26">
        <v>-0.000468805941873155</v>
      </c>
      <c r="GQ1542" s="112">
        <f>GO1523</f>
        <v>-0.000506258443448354</v>
      </c>
      <c r="GR1542" s="180">
        <v>-0.000171516565490175</v>
      </c>
      <c r="GS1542" s="25">
        <v>-0.000158277073590872</v>
      </c>
      <c r="GT1542" s="26">
        <v>-0.00332072552285086</v>
      </c>
      <c r="GU1542" s="112">
        <f>GS1523</f>
        <v>-0.00363328886142582</v>
      </c>
      <c r="GV1542" s="180">
        <v>-0.000153142459044833</v>
      </c>
      <c r="GW1542" s="25">
        <v>-2.62621542292697e-6</v>
      </c>
      <c r="GX1542" s="26">
        <v>-0.000173976737227542</v>
      </c>
      <c r="GY1542" s="112">
        <f>GW1523</f>
        <v>-0.000174521198462889</v>
      </c>
      <c r="GZ1542" s="180">
        <v>-0.000134888590521383</v>
      </c>
      <c r="HA1542" s="25">
        <v>-0.000488020354560554</v>
      </c>
      <c r="HB1542" s="26">
        <v>-0.00445675694262123</v>
      </c>
      <c r="HC1542" s="112">
        <f>HA1523</f>
        <v>-0.00487775068622883</v>
      </c>
      <c r="HD1542" s="180">
        <v>-0.000200816995342602</v>
      </c>
      <c r="HE1542" s="25">
        <v>-1.87382479106107e-5</v>
      </c>
      <c r="HF1542" s="26">
        <v>-0.0002108061785747</v>
      </c>
      <c r="HG1542" s="112">
        <f>HE1523</f>
        <v>-0.00021267158287801</v>
      </c>
      <c r="HH1542" s="180">
        <v>-0.000196347010779255</v>
      </c>
      <c r="HI1542" s="25">
        <v>-7.71243373106004e-6</v>
      </c>
      <c r="HJ1542" s="26">
        <v>-0.000237965246381643</v>
      </c>
      <c r="HK1542" s="112">
        <f>HI1523</f>
        <v>-0.000240801403812234</v>
      </c>
      <c r="HL1542" s="180">
        <v>-0.00190692169390685</v>
      </c>
      <c r="HM1542" s="25">
        <v>-0.000665213790183629</v>
      </c>
      <c r="HN1542" s="26">
        <v>-0.00224137356718433</v>
      </c>
      <c r="HO1542" s="112">
        <f>HM1523</f>
        <v>-0.00266946041817208</v>
      </c>
      <c r="HP1542" s="180">
        <v>-0.000212069047089176</v>
      </c>
      <c r="HQ1542" s="25">
        <v>-1.44792027026798e-5</v>
      </c>
      <c r="HR1542" s="26">
        <v>-0.000249691414936591</v>
      </c>
      <c r="HS1542" s="112">
        <f>HQ1523</f>
        <v>-0.000252599252839015</v>
      </c>
      <c r="HT1542" s="180">
        <v>-0.00196707604227428</v>
      </c>
      <c r="HU1542" s="25">
        <v>-2.53424494046401e-5</v>
      </c>
      <c r="HV1542" s="26">
        <v>-0.00253664583697279</v>
      </c>
      <c r="HW1542" s="112">
        <f>HU1523</f>
        <v>-0.00354848437673076</v>
      </c>
      <c r="HX1542" s="180">
        <v>-0.000279300125120415</v>
      </c>
      <c r="HY1542" s="25">
        <v>-3.76497125997829e-5</v>
      </c>
      <c r="HZ1542" s="26">
        <v>-0.000363267123342052</v>
      </c>
      <c r="IA1542" s="112">
        <f>HY1523</f>
        <v>-0.00036502798591137</v>
      </c>
      <c r="IB1542" s="180">
        <v>-0.00275992783533277</v>
      </c>
      <c r="IC1542" s="25">
        <v>-8.31234350904963e-5</v>
      </c>
      <c r="ID1542" s="26">
        <v>-0.00197563399046735</v>
      </c>
      <c r="IE1542" s="112">
        <f>IC1523</f>
        <v>-0.00314779116641625</v>
      </c>
      <c r="IF1542" s="180">
        <v>-0.000419856921129449</v>
      </c>
      <c r="IG1542" s="25">
        <v>-5.8903982520342e-5</v>
      </c>
      <c r="IH1542" s="26">
        <v>-0.000900056191923622</v>
      </c>
      <c r="II1542" s="112">
        <f>IG1523</f>
        <v>-0.000934756022119304</v>
      </c>
      <c r="IJ1542" s="180">
        <v>-0.000459444599063222</v>
      </c>
      <c r="IK1542" s="25">
        <v>-5.10169019333582e-5</v>
      </c>
      <c r="IL1542" s="26">
        <v>-0.000973221783544191</v>
      </c>
      <c r="IM1542" s="112">
        <f>IK1523</f>
        <v>-0.00103165801178865</v>
      </c>
      <c r="IN1542" s="180">
        <v>-0.000437101976319216</v>
      </c>
      <c r="IO1542" s="25">
        <v>-0.000117474228974771</v>
      </c>
      <c r="IP1542" s="26">
        <v>-0.00127941953585071</v>
      </c>
      <c r="IQ1542" s="112">
        <f>IO1523</f>
        <v>-0.00131139494553742</v>
      </c>
      <c r="IR1542" s="180">
        <v>-0.000256318427437088</v>
      </c>
      <c r="IS1542" s="25">
        <v>-2.21417941610435e-5</v>
      </c>
      <c r="IT1542" s="26">
        <v>-0.000377402303172263</v>
      </c>
      <c r="IU1542" s="112">
        <f>IS1523</f>
        <v>-0.000379066561347118</v>
      </c>
      <c r="IV1542" s="180">
        <v>-0.000254455938917809</v>
      </c>
      <c r="IW1542" s="25">
        <v>-1.36989011189244e-6</v>
      </c>
      <c r="IX1542" s="26">
        <v>-0.000283481296855084</v>
      </c>
      <c r="IY1542" s="112">
        <f>IW1523</f>
        <v>-0.000303433405687233</v>
      </c>
      <c r="IZ1542" s="180">
        <v>-0.000325375733155001</v>
      </c>
      <c r="JA1542" s="25">
        <v>-0.0198845050569542</v>
      </c>
      <c r="JB1542" s="26">
        <v>-0.0319157112548284</v>
      </c>
      <c r="JC1542" s="112">
        <f>JA1523</f>
        <v>-0.036823514827189</v>
      </c>
      <c r="JD1542" s="180">
        <v>-0.0159419626998747</v>
      </c>
      <c r="JE1542" s="25">
        <v>-0.0141953558307926</v>
      </c>
      <c r="JF1542" s="26">
        <v>-0.0159805797587339</v>
      </c>
      <c r="JG1542" s="112">
        <f>JE1523</f>
        <v>-0.0203367911129986</v>
      </c>
    </row>
    <row r="1543" ht="15.75" customHeight="1" spans="2:15">
      <c r="B1543" s="83"/>
      <c r="C1543" s="115"/>
      <c r="D1543" s="108"/>
      <c r="E1543" s="116" t="str">
        <f>I1513&amp;"次"</f>
        <v>48次</v>
      </c>
      <c r="F1543" s="117" t="s">
        <v>39</v>
      </c>
      <c r="G1543" s="118">
        <f>SUM(L1521:JG1521)</f>
        <v>0.26407623855669</v>
      </c>
      <c r="I1543" s="130"/>
      <c r="J1543" s="182"/>
      <c r="K1543" s="122"/>
      <c r="L1543" s="107"/>
      <c r="M1543" s="183"/>
      <c r="N1543" s="183"/>
      <c r="O1543" s="83"/>
    </row>
    <row r="1544" s="83" customFormat="1" spans="3:14">
      <c r="C1544" s="115"/>
      <c r="E1544" s="119"/>
      <c r="F1544" s="115"/>
      <c r="H1544" s="93"/>
      <c r="I1544" s="130"/>
      <c r="J1544" s="182"/>
      <c r="K1544" s="120"/>
      <c r="M1544" s="115"/>
      <c r="N1544" s="115"/>
    </row>
    <row r="1545" s="92" customFormat="1" ht="13.5" customHeight="1" spans="2:267">
      <c r="B1545" s="22" t="str">
        <f>B1513</f>
        <v>w、b值</v>
      </c>
      <c r="C1545" s="23"/>
      <c r="D1545" s="24" t="s">
        <v>15</v>
      </c>
      <c r="E1545" s="25"/>
      <c r="F1545" s="26"/>
      <c r="G1545" s="27" t="s">
        <v>16</v>
      </c>
      <c r="H1545" s="95"/>
      <c r="I1545" s="149">
        <f>I1513+1</f>
        <v>49</v>
      </c>
      <c r="J1545" s="150" t="s">
        <v>17</v>
      </c>
      <c r="K1545" s="151"/>
      <c r="L1545" s="152"/>
      <c r="M1545" s="152"/>
      <c r="N1545" s="152"/>
      <c r="O1545" s="153"/>
      <c r="P1545" s="152"/>
      <c r="Q1545" s="152"/>
      <c r="R1545" s="152"/>
      <c r="S1545" s="153"/>
      <c r="T1545" s="152"/>
      <c r="U1545" s="152"/>
      <c r="V1545" s="152"/>
      <c r="W1545" s="153"/>
      <c r="X1545" s="152"/>
      <c r="Y1545" s="152"/>
      <c r="Z1545" s="152"/>
      <c r="AA1545" s="153"/>
      <c r="AB1545" s="152"/>
      <c r="AC1545" s="152"/>
      <c r="AD1545" s="152"/>
      <c r="AE1545" s="153"/>
      <c r="AF1545" s="152"/>
      <c r="AG1545" s="152"/>
      <c r="AH1545" s="152"/>
      <c r="AI1545" s="153"/>
      <c r="AJ1545" s="152"/>
      <c r="AK1545" s="152"/>
      <c r="AL1545" s="152"/>
      <c r="AM1545" s="153"/>
      <c r="AN1545" s="152"/>
      <c r="AO1545" s="152"/>
      <c r="AP1545" s="152"/>
      <c r="AQ1545" s="153"/>
      <c r="AR1545" s="152"/>
      <c r="AS1545" s="152"/>
      <c r="AT1545" s="152"/>
      <c r="AU1545" s="153"/>
      <c r="AV1545" s="152"/>
      <c r="AW1545" s="152"/>
      <c r="AX1545" s="152"/>
      <c r="AY1545" s="153"/>
      <c r="AZ1545" s="152"/>
      <c r="BA1545" s="152"/>
      <c r="BB1545" s="152"/>
      <c r="BC1545" s="153"/>
      <c r="BD1545" s="152"/>
      <c r="BE1545" s="152"/>
      <c r="BF1545" s="152"/>
      <c r="BG1545" s="153"/>
      <c r="BH1545" s="152"/>
      <c r="BI1545" s="152"/>
      <c r="BJ1545" s="152"/>
      <c r="BK1545" s="153"/>
      <c r="BL1545" s="152"/>
      <c r="BM1545" s="152"/>
      <c r="BN1545" s="152"/>
      <c r="BO1545" s="153"/>
      <c r="BP1545" s="152"/>
      <c r="BQ1545" s="152"/>
      <c r="BR1545" s="152"/>
      <c r="BS1545" s="153"/>
      <c r="BT1545" s="152"/>
      <c r="BU1545" s="152"/>
      <c r="BV1545" s="152"/>
      <c r="BW1545" s="153"/>
      <c r="BX1545" s="152"/>
      <c r="BY1545" s="152"/>
      <c r="BZ1545" s="152"/>
      <c r="CA1545" s="153"/>
      <c r="CB1545" s="152"/>
      <c r="CC1545" s="152"/>
      <c r="CD1545" s="152"/>
      <c r="CE1545" s="153"/>
      <c r="CF1545" s="152"/>
      <c r="CG1545" s="152"/>
      <c r="CH1545" s="152"/>
      <c r="CI1545" s="153"/>
      <c r="CJ1545" s="152"/>
      <c r="CK1545" s="152"/>
      <c r="CL1545" s="152"/>
      <c r="CM1545" s="153"/>
      <c r="CN1545" s="152"/>
      <c r="CO1545" s="152"/>
      <c r="CP1545" s="152"/>
      <c r="CQ1545" s="153"/>
      <c r="CR1545" s="152"/>
      <c r="CS1545" s="152"/>
      <c r="CT1545" s="152"/>
      <c r="CU1545" s="153"/>
      <c r="CV1545" s="152"/>
      <c r="CW1545" s="152"/>
      <c r="CX1545" s="152"/>
      <c r="CY1545" s="153"/>
      <c r="CZ1545" s="152"/>
      <c r="DA1545" s="152"/>
      <c r="DB1545" s="152"/>
      <c r="DC1545" s="153"/>
      <c r="DD1545" s="152"/>
      <c r="DE1545" s="152"/>
      <c r="DF1545" s="152"/>
      <c r="DG1545" s="153"/>
      <c r="DH1545" s="152"/>
      <c r="DI1545" s="152"/>
      <c r="DJ1545" s="152"/>
      <c r="DK1545" s="153"/>
      <c r="DL1545" s="152"/>
      <c r="DM1545" s="152"/>
      <c r="DN1545" s="152"/>
      <c r="DO1545" s="153"/>
      <c r="DP1545" s="152"/>
      <c r="DQ1545" s="152"/>
      <c r="DR1545" s="152"/>
      <c r="DS1545" s="153"/>
      <c r="DT1545" s="152"/>
      <c r="DU1545" s="152"/>
      <c r="DV1545" s="152"/>
      <c r="DW1545" s="153"/>
      <c r="DX1545" s="152"/>
      <c r="DY1545" s="152"/>
      <c r="DZ1545" s="152"/>
      <c r="EA1545" s="153"/>
      <c r="EB1545" s="152"/>
      <c r="EC1545" s="152"/>
      <c r="ED1545" s="152"/>
      <c r="EE1545" s="153"/>
      <c r="EF1545" s="152"/>
      <c r="EG1545" s="152"/>
      <c r="EH1545" s="152"/>
      <c r="EI1545" s="153"/>
      <c r="EJ1545" s="152"/>
      <c r="EK1545" s="152"/>
      <c r="EL1545" s="152"/>
      <c r="EM1545" s="153"/>
      <c r="EN1545" s="152"/>
      <c r="EO1545" s="152"/>
      <c r="EP1545" s="152"/>
      <c r="EQ1545" s="153"/>
      <c r="ER1545" s="152"/>
      <c r="ES1545" s="152"/>
      <c r="ET1545" s="152"/>
      <c r="EU1545" s="153"/>
      <c r="EV1545" s="152"/>
      <c r="EW1545" s="152"/>
      <c r="EX1545" s="152"/>
      <c r="EY1545" s="153"/>
      <c r="EZ1545" s="152"/>
      <c r="FA1545" s="152"/>
      <c r="FB1545" s="152"/>
      <c r="FC1545" s="153"/>
      <c r="FD1545" s="152"/>
      <c r="FE1545" s="152"/>
      <c r="FF1545" s="152"/>
      <c r="FG1545" s="153"/>
      <c r="FH1545" s="152"/>
      <c r="FI1545" s="152"/>
      <c r="FJ1545" s="152"/>
      <c r="FK1545" s="153"/>
      <c r="FL1545" s="152"/>
      <c r="FM1545" s="152"/>
      <c r="FN1545" s="152"/>
      <c r="FO1545" s="153"/>
      <c r="FP1545" s="152"/>
      <c r="FQ1545" s="152"/>
      <c r="FR1545" s="152"/>
      <c r="FS1545" s="153"/>
      <c r="FT1545" s="152"/>
      <c r="FU1545" s="152"/>
      <c r="FV1545" s="152"/>
      <c r="FW1545" s="153"/>
      <c r="FX1545" s="152"/>
      <c r="FY1545" s="152"/>
      <c r="FZ1545" s="152"/>
      <c r="GA1545" s="153"/>
      <c r="GB1545" s="152"/>
      <c r="GC1545" s="152"/>
      <c r="GD1545" s="152"/>
      <c r="GE1545" s="153"/>
      <c r="GF1545" s="152"/>
      <c r="GG1545" s="152"/>
      <c r="GH1545" s="152"/>
      <c r="GI1545" s="153"/>
      <c r="GJ1545" s="152"/>
      <c r="GK1545" s="152"/>
      <c r="GL1545" s="152"/>
      <c r="GM1545" s="153"/>
      <c r="GN1545" s="152"/>
      <c r="GO1545" s="152"/>
      <c r="GP1545" s="152"/>
      <c r="GQ1545" s="153"/>
      <c r="GR1545" s="152"/>
      <c r="GS1545" s="152"/>
      <c r="GT1545" s="152"/>
      <c r="GU1545" s="153"/>
      <c r="GV1545" s="152"/>
      <c r="GW1545" s="152"/>
      <c r="GX1545" s="152"/>
      <c r="GY1545" s="153"/>
      <c r="GZ1545" s="152"/>
      <c r="HA1545" s="152"/>
      <c r="HB1545" s="152"/>
      <c r="HC1545" s="153"/>
      <c r="HD1545" s="152"/>
      <c r="HE1545" s="152"/>
      <c r="HF1545" s="152"/>
      <c r="HG1545" s="153"/>
      <c r="HH1545" s="152"/>
      <c r="HI1545" s="152"/>
      <c r="HJ1545" s="152"/>
      <c r="HK1545" s="153"/>
      <c r="HL1545" s="152"/>
      <c r="HM1545" s="152"/>
      <c r="HN1545" s="152"/>
      <c r="HO1545" s="153"/>
      <c r="HP1545" s="152"/>
      <c r="HQ1545" s="152"/>
      <c r="HR1545" s="152"/>
      <c r="HS1545" s="153"/>
      <c r="HT1545" s="152"/>
      <c r="HU1545" s="152"/>
      <c r="HV1545" s="152"/>
      <c r="HW1545" s="153"/>
      <c r="HX1545" s="152"/>
      <c r="HY1545" s="152"/>
      <c r="HZ1545" s="152"/>
      <c r="IA1545" s="153"/>
      <c r="IB1545" s="152"/>
      <c r="IC1545" s="152"/>
      <c r="ID1545" s="152"/>
      <c r="IE1545" s="153"/>
      <c r="IF1545" s="152"/>
      <c r="IG1545" s="152"/>
      <c r="IH1545" s="152"/>
      <c r="II1545" s="153"/>
      <c r="IJ1545" s="152"/>
      <c r="IK1545" s="152"/>
      <c r="IL1545" s="152"/>
      <c r="IM1545" s="153"/>
      <c r="IN1545" s="152"/>
      <c r="IO1545" s="152"/>
      <c r="IP1545" s="152"/>
      <c r="IQ1545" s="153"/>
      <c r="IR1545" s="152"/>
      <c r="IS1545" s="152"/>
      <c r="IT1545" s="152"/>
      <c r="IU1545" s="153"/>
      <c r="IV1545" s="152"/>
      <c r="IW1545" s="152"/>
      <c r="IX1545" s="152"/>
      <c r="IY1545" s="153"/>
      <c r="IZ1545" s="152"/>
      <c r="JA1545" s="152"/>
      <c r="JB1545" s="152"/>
      <c r="JC1545" s="153"/>
      <c r="JD1545" s="152"/>
      <c r="JE1545" s="152"/>
      <c r="JF1545" s="152"/>
      <c r="JG1545" s="153"/>
    </row>
    <row r="1546" spans="2:267">
      <c r="B1546" s="28" t="s">
        <v>18</v>
      </c>
      <c r="C1546" s="29">
        <v>1</v>
      </c>
      <c r="D1546" s="30">
        <f>D1514-$F$6*D1529</f>
        <v>0.443049371640513</v>
      </c>
      <c r="E1546" s="31">
        <f t="shared" ref="E1546:G1546" si="10398">E1514-$F$6*E1529</f>
        <v>0.789427129742845</v>
      </c>
      <c r="F1546" s="32">
        <f t="shared" si="10398"/>
        <v>-0.112095066774369</v>
      </c>
      <c r="G1546" s="33">
        <f t="shared" si="10398"/>
        <v>0.248424311553953</v>
      </c>
      <c r="H1546" s="20"/>
      <c r="I1546" s="82"/>
      <c r="K1546" s="154"/>
      <c r="L1546" s="55">
        <v>1</v>
      </c>
      <c r="M1546" s="55">
        <v>2</v>
      </c>
      <c r="N1546" s="55">
        <v>3</v>
      </c>
      <c r="O1546" s="110"/>
      <c r="P1546" s="55">
        <v>1</v>
      </c>
      <c r="Q1546" s="55">
        <v>2</v>
      </c>
      <c r="R1546" s="55">
        <v>3</v>
      </c>
      <c r="S1546" s="110"/>
      <c r="T1546" s="55">
        <v>1</v>
      </c>
      <c r="U1546" s="55">
        <v>2</v>
      </c>
      <c r="V1546" s="55">
        <v>3</v>
      </c>
      <c r="W1546" s="110"/>
      <c r="X1546" s="55">
        <v>1</v>
      </c>
      <c r="Y1546" s="55">
        <v>2</v>
      </c>
      <c r="Z1546" s="55">
        <v>3</v>
      </c>
      <c r="AA1546" s="110"/>
      <c r="AB1546" s="55">
        <v>1</v>
      </c>
      <c r="AC1546" s="55">
        <v>2</v>
      </c>
      <c r="AD1546" s="55">
        <v>3</v>
      </c>
      <c r="AE1546" s="110"/>
      <c r="AF1546" s="55">
        <v>1</v>
      </c>
      <c r="AG1546" s="55">
        <v>2</v>
      </c>
      <c r="AH1546" s="55">
        <v>3</v>
      </c>
      <c r="AI1546" s="110"/>
      <c r="AJ1546" s="55">
        <v>1</v>
      </c>
      <c r="AK1546" s="55">
        <v>2</v>
      </c>
      <c r="AL1546" s="55">
        <v>3</v>
      </c>
      <c r="AM1546" s="110"/>
      <c r="AN1546" s="55">
        <v>1</v>
      </c>
      <c r="AO1546" s="55">
        <v>2</v>
      </c>
      <c r="AP1546" s="55">
        <v>3</v>
      </c>
      <c r="AQ1546" s="110"/>
      <c r="AR1546" s="55">
        <v>1</v>
      </c>
      <c r="AS1546" s="55">
        <v>2</v>
      </c>
      <c r="AT1546" s="55">
        <v>3</v>
      </c>
      <c r="AU1546" s="110"/>
      <c r="AV1546" s="55">
        <v>1</v>
      </c>
      <c r="AW1546" s="55">
        <v>2</v>
      </c>
      <c r="AX1546" s="55">
        <v>3</v>
      </c>
      <c r="AY1546" s="110"/>
      <c r="AZ1546" s="55">
        <v>1</v>
      </c>
      <c r="BA1546" s="55">
        <v>2</v>
      </c>
      <c r="BB1546" s="55">
        <v>3</v>
      </c>
      <c r="BC1546" s="110"/>
      <c r="BD1546" s="55">
        <v>1</v>
      </c>
      <c r="BE1546" s="55">
        <v>2</v>
      </c>
      <c r="BF1546" s="55">
        <v>3</v>
      </c>
      <c r="BG1546" s="110"/>
      <c r="BH1546" s="55">
        <v>1</v>
      </c>
      <c r="BI1546" s="55">
        <v>2</v>
      </c>
      <c r="BJ1546" s="55">
        <v>3</v>
      </c>
      <c r="BK1546" s="110"/>
      <c r="BL1546" s="55">
        <v>1</v>
      </c>
      <c r="BM1546" s="55">
        <v>2</v>
      </c>
      <c r="BN1546" s="55">
        <v>3</v>
      </c>
      <c r="BO1546" s="110"/>
      <c r="BP1546" s="55">
        <v>1</v>
      </c>
      <c r="BQ1546" s="55">
        <v>2</v>
      </c>
      <c r="BR1546" s="55">
        <v>3</v>
      </c>
      <c r="BS1546" s="110"/>
      <c r="BT1546" s="55">
        <v>1</v>
      </c>
      <c r="BU1546" s="55">
        <v>2</v>
      </c>
      <c r="BV1546" s="55">
        <v>3</v>
      </c>
      <c r="BW1546" s="110"/>
      <c r="BX1546" s="55">
        <v>1</v>
      </c>
      <c r="BY1546" s="55">
        <v>2</v>
      </c>
      <c r="BZ1546" s="55">
        <v>3</v>
      </c>
      <c r="CA1546" s="110"/>
      <c r="CB1546" s="55">
        <v>1</v>
      </c>
      <c r="CC1546" s="55">
        <v>2</v>
      </c>
      <c r="CD1546" s="55">
        <v>3</v>
      </c>
      <c r="CE1546" s="110"/>
      <c r="CF1546" s="55">
        <v>1</v>
      </c>
      <c r="CG1546" s="55">
        <v>2</v>
      </c>
      <c r="CH1546" s="55">
        <v>3</v>
      </c>
      <c r="CI1546" s="110"/>
      <c r="CJ1546" s="55">
        <v>1</v>
      </c>
      <c r="CK1546" s="55">
        <v>2</v>
      </c>
      <c r="CL1546" s="55">
        <v>3</v>
      </c>
      <c r="CM1546" s="110"/>
      <c r="CN1546" s="55">
        <v>1</v>
      </c>
      <c r="CO1546" s="55">
        <v>2</v>
      </c>
      <c r="CP1546" s="55">
        <v>3</v>
      </c>
      <c r="CQ1546" s="110"/>
      <c r="CR1546" s="55">
        <v>1</v>
      </c>
      <c r="CS1546" s="55">
        <v>2</v>
      </c>
      <c r="CT1546" s="55">
        <v>3</v>
      </c>
      <c r="CU1546" s="110"/>
      <c r="CV1546" s="55">
        <v>1</v>
      </c>
      <c r="CW1546" s="55">
        <v>2</v>
      </c>
      <c r="CX1546" s="55">
        <v>3</v>
      </c>
      <c r="CY1546" s="110"/>
      <c r="CZ1546" s="55">
        <v>1</v>
      </c>
      <c r="DA1546" s="55">
        <v>2</v>
      </c>
      <c r="DB1546" s="55">
        <v>3</v>
      </c>
      <c r="DC1546" s="110"/>
      <c r="DD1546" s="55">
        <v>1</v>
      </c>
      <c r="DE1546" s="55">
        <v>2</v>
      </c>
      <c r="DF1546" s="55">
        <v>3</v>
      </c>
      <c r="DG1546" s="110"/>
      <c r="DH1546" s="55">
        <v>1</v>
      </c>
      <c r="DI1546" s="55">
        <v>2</v>
      </c>
      <c r="DJ1546" s="55">
        <v>3</v>
      </c>
      <c r="DK1546" s="110"/>
      <c r="DL1546" s="55">
        <v>1</v>
      </c>
      <c r="DM1546" s="55">
        <v>2</v>
      </c>
      <c r="DN1546" s="55">
        <v>3</v>
      </c>
      <c r="DO1546" s="110"/>
      <c r="DP1546" s="55">
        <v>1</v>
      </c>
      <c r="DQ1546" s="55">
        <v>2</v>
      </c>
      <c r="DR1546" s="55">
        <v>3</v>
      </c>
      <c r="DS1546" s="110"/>
      <c r="DT1546" s="55">
        <v>1</v>
      </c>
      <c r="DU1546" s="55">
        <v>2</v>
      </c>
      <c r="DV1546" s="55">
        <v>3</v>
      </c>
      <c r="DW1546" s="110"/>
      <c r="DX1546" s="55">
        <v>1</v>
      </c>
      <c r="DY1546" s="55">
        <v>2</v>
      </c>
      <c r="DZ1546" s="55">
        <v>3</v>
      </c>
      <c r="EA1546" s="110"/>
      <c r="EB1546" s="55">
        <v>1</v>
      </c>
      <c r="EC1546" s="55">
        <v>2</v>
      </c>
      <c r="ED1546" s="55">
        <v>3</v>
      </c>
      <c r="EE1546" s="110"/>
      <c r="EF1546" s="55">
        <v>1</v>
      </c>
      <c r="EG1546" s="55">
        <v>2</v>
      </c>
      <c r="EH1546" s="55">
        <v>3</v>
      </c>
      <c r="EI1546" s="110"/>
      <c r="EJ1546" s="55">
        <v>1</v>
      </c>
      <c r="EK1546" s="55">
        <v>2</v>
      </c>
      <c r="EL1546" s="55">
        <v>3</v>
      </c>
      <c r="EM1546" s="110"/>
      <c r="EN1546" s="55">
        <v>1</v>
      </c>
      <c r="EO1546" s="55">
        <v>2</v>
      </c>
      <c r="EP1546" s="55">
        <v>3</v>
      </c>
      <c r="EQ1546" s="110"/>
      <c r="ER1546" s="55">
        <v>1</v>
      </c>
      <c r="ES1546" s="55">
        <v>2</v>
      </c>
      <c r="ET1546" s="55">
        <v>3</v>
      </c>
      <c r="EU1546" s="110"/>
      <c r="EV1546" s="55">
        <v>1</v>
      </c>
      <c r="EW1546" s="55">
        <v>2</v>
      </c>
      <c r="EX1546" s="55">
        <v>3</v>
      </c>
      <c r="EY1546" s="110"/>
      <c r="EZ1546" s="55">
        <v>1</v>
      </c>
      <c r="FA1546" s="55">
        <v>2</v>
      </c>
      <c r="FB1546" s="55">
        <v>3</v>
      </c>
      <c r="FC1546" s="110"/>
      <c r="FD1546" s="55">
        <v>1</v>
      </c>
      <c r="FE1546" s="55">
        <v>2</v>
      </c>
      <c r="FF1546" s="55">
        <v>3</v>
      </c>
      <c r="FG1546" s="110"/>
      <c r="FH1546" s="55">
        <v>1</v>
      </c>
      <c r="FI1546" s="55">
        <v>2</v>
      </c>
      <c r="FJ1546" s="55">
        <v>3</v>
      </c>
      <c r="FK1546" s="110"/>
      <c r="FL1546" s="55">
        <v>1</v>
      </c>
      <c r="FM1546" s="55">
        <v>2</v>
      </c>
      <c r="FN1546" s="55">
        <v>3</v>
      </c>
      <c r="FO1546" s="110"/>
      <c r="FP1546" s="55">
        <v>1</v>
      </c>
      <c r="FQ1546" s="55">
        <v>2</v>
      </c>
      <c r="FR1546" s="55">
        <v>3</v>
      </c>
      <c r="FS1546" s="110"/>
      <c r="FT1546" s="55">
        <v>1</v>
      </c>
      <c r="FU1546" s="55">
        <v>2</v>
      </c>
      <c r="FV1546" s="55">
        <v>3</v>
      </c>
      <c r="FW1546" s="110"/>
      <c r="FX1546" s="55">
        <v>1</v>
      </c>
      <c r="FY1546" s="55">
        <v>2</v>
      </c>
      <c r="FZ1546" s="55">
        <v>3</v>
      </c>
      <c r="GA1546" s="110"/>
      <c r="GB1546" s="55">
        <v>1</v>
      </c>
      <c r="GC1546" s="55">
        <v>2</v>
      </c>
      <c r="GD1546" s="55">
        <v>3</v>
      </c>
      <c r="GE1546" s="110"/>
      <c r="GF1546" s="55">
        <v>1</v>
      </c>
      <c r="GG1546" s="55">
        <v>2</v>
      </c>
      <c r="GH1546" s="55">
        <v>3</v>
      </c>
      <c r="GI1546" s="110"/>
      <c r="GJ1546" s="55">
        <v>1</v>
      </c>
      <c r="GK1546" s="55">
        <v>2</v>
      </c>
      <c r="GL1546" s="55">
        <v>3</v>
      </c>
      <c r="GM1546" s="110"/>
      <c r="GN1546" s="55">
        <v>1</v>
      </c>
      <c r="GO1546" s="55">
        <v>2</v>
      </c>
      <c r="GP1546" s="55">
        <v>3</v>
      </c>
      <c r="GQ1546" s="110"/>
      <c r="GR1546" s="55">
        <v>1</v>
      </c>
      <c r="GS1546" s="55">
        <v>2</v>
      </c>
      <c r="GT1546" s="55">
        <v>3</v>
      </c>
      <c r="GU1546" s="110"/>
      <c r="GV1546" s="55">
        <v>1</v>
      </c>
      <c r="GW1546" s="55">
        <v>2</v>
      </c>
      <c r="GX1546" s="55">
        <v>3</v>
      </c>
      <c r="GY1546" s="110"/>
      <c r="GZ1546" s="55">
        <v>1</v>
      </c>
      <c r="HA1546" s="55">
        <v>2</v>
      </c>
      <c r="HB1546" s="55">
        <v>3</v>
      </c>
      <c r="HC1546" s="110"/>
      <c r="HD1546" s="55">
        <v>1</v>
      </c>
      <c r="HE1546" s="55">
        <v>2</v>
      </c>
      <c r="HF1546" s="55">
        <v>3</v>
      </c>
      <c r="HG1546" s="110"/>
      <c r="HH1546" s="55">
        <v>1</v>
      </c>
      <c r="HI1546" s="55">
        <v>2</v>
      </c>
      <c r="HJ1546" s="55">
        <v>3</v>
      </c>
      <c r="HK1546" s="110"/>
      <c r="HL1546" s="55">
        <v>1</v>
      </c>
      <c r="HM1546" s="55">
        <v>2</v>
      </c>
      <c r="HN1546" s="55">
        <v>3</v>
      </c>
      <c r="HO1546" s="110"/>
      <c r="HP1546" s="55">
        <v>1</v>
      </c>
      <c r="HQ1546" s="55">
        <v>2</v>
      </c>
      <c r="HR1546" s="55">
        <v>3</v>
      </c>
      <c r="HS1546" s="110"/>
      <c r="HT1546" s="55">
        <v>1</v>
      </c>
      <c r="HU1546" s="55">
        <v>2</v>
      </c>
      <c r="HV1546" s="55">
        <v>3</v>
      </c>
      <c r="HW1546" s="110"/>
      <c r="HX1546" s="55">
        <v>1</v>
      </c>
      <c r="HY1546" s="55">
        <v>2</v>
      </c>
      <c r="HZ1546" s="55">
        <v>3</v>
      </c>
      <c r="IA1546" s="110"/>
      <c r="IB1546" s="55">
        <v>1</v>
      </c>
      <c r="IC1546" s="55">
        <v>2</v>
      </c>
      <c r="ID1546" s="55">
        <v>3</v>
      </c>
      <c r="IE1546" s="110"/>
      <c r="IF1546" s="55">
        <v>1</v>
      </c>
      <c r="IG1546" s="55">
        <v>2</v>
      </c>
      <c r="IH1546" s="55">
        <v>3</v>
      </c>
      <c r="II1546" s="110"/>
      <c r="IJ1546" s="55">
        <v>1</v>
      </c>
      <c r="IK1546" s="55">
        <v>2</v>
      </c>
      <c r="IL1546" s="55">
        <v>3</v>
      </c>
      <c r="IM1546" s="110"/>
      <c r="IN1546" s="55">
        <v>1</v>
      </c>
      <c r="IO1546" s="55">
        <v>2</v>
      </c>
      <c r="IP1546" s="55">
        <v>3</v>
      </c>
      <c r="IQ1546" s="110"/>
      <c r="IR1546" s="55">
        <v>1</v>
      </c>
      <c r="IS1546" s="55">
        <v>2</v>
      </c>
      <c r="IT1546" s="55">
        <v>3</v>
      </c>
      <c r="IU1546" s="110"/>
      <c r="IV1546" s="55">
        <v>1</v>
      </c>
      <c r="IW1546" s="55">
        <v>2</v>
      </c>
      <c r="IX1546" s="55">
        <v>3</v>
      </c>
      <c r="IY1546" s="110"/>
      <c r="IZ1546" s="55">
        <v>1</v>
      </c>
      <c r="JA1546" s="55">
        <v>2</v>
      </c>
      <c r="JB1546" s="55">
        <v>3</v>
      </c>
      <c r="JC1546" s="110"/>
      <c r="JD1546" s="55">
        <v>1</v>
      </c>
      <c r="JE1546" s="55">
        <v>2</v>
      </c>
      <c r="JF1546" s="55">
        <v>3</v>
      </c>
      <c r="JG1546" s="110"/>
    </row>
    <row r="1547" ht="18.75" spans="2:267">
      <c r="B1547" s="35"/>
      <c r="C1547" s="36"/>
      <c r="D1547" s="37">
        <f t="shared" ref="D1547:F1547" si="10399">D1515-$F$6*D1530</f>
        <v>0.860035813188947</v>
      </c>
      <c r="E1547" s="38">
        <f t="shared" si="10399"/>
        <v>0.30003759040329</v>
      </c>
      <c r="F1547" s="39">
        <f t="shared" si="10399"/>
        <v>-3.69838022698524</v>
      </c>
      <c r="G1547" s="40"/>
      <c r="H1547" s="34"/>
      <c r="I1547" s="155" t="s">
        <v>19</v>
      </c>
      <c r="J1547" s="156" t="s">
        <v>41</v>
      </c>
      <c r="K1547" s="86" t="s">
        <v>20</v>
      </c>
      <c r="L1547" s="87">
        <f>SUMPRODUCT(L$3:N$6,$D1546:$F1549)+$G1546</f>
        <v>-4.7872371244826</v>
      </c>
      <c r="M1547" s="87">
        <f>SUMPRODUCT(L$3:N$6,$D1550:$F1553)+$G1550</f>
        <v>4.51693182489776</v>
      </c>
      <c r="N1547" s="87">
        <f>SUMPRODUCT(L$3:N$6,$D1554:$F1557)+$G1554</f>
        <v>-4.05029483329457</v>
      </c>
      <c r="O1547" s="110"/>
      <c r="P1547" s="87">
        <f>SUMPRODUCT(P$3:R$6,$D1546:$F1549)+$G1546</f>
        <v>-5.23028649612311</v>
      </c>
      <c r="Q1547" s="87">
        <f>SUMPRODUCT(P$3:R$6,$D1550:$F1553)+$G1550</f>
        <v>3.89268179396815</v>
      </c>
      <c r="R1547" s="87">
        <f>SUMPRODUCT(P$3:R$6,$D1554:$F1557)+$G1554</f>
        <v>-3.94979542380797</v>
      </c>
      <c r="S1547" s="110"/>
      <c r="T1547" s="87">
        <f>SUMPRODUCT(T$3:V$6,$D1546:$F1549)+$G1546</f>
        <v>-4.67514205770823</v>
      </c>
      <c r="U1547" s="87">
        <f>SUMPRODUCT(T$3:V$6,$D1550:$F1553)+$G1550</f>
        <v>3.00351969228293</v>
      </c>
      <c r="V1547" s="87">
        <f>SUMPRODUCT(T$3:V$6,$D1554:$F1557)+$G1554</f>
        <v>-3.94597429666649</v>
      </c>
      <c r="W1547" s="110"/>
      <c r="X1547" s="87">
        <f>SUMPRODUCT(X$3:Z$6,$D1546:$F1549)+$G1546</f>
        <v>-5.44245699889184</v>
      </c>
      <c r="Y1547" s="87">
        <f>SUMPRODUCT(X$3:Z$6,$D1550:$F1553)+$G1550</f>
        <v>5.35424790274162</v>
      </c>
      <c r="Z1547" s="87">
        <f>SUMPRODUCT(X$3:Z$6,$D1554:$F1557)+$G1554</f>
        <v>-2.44480035294096</v>
      </c>
      <c r="AA1547" s="110"/>
      <c r="AB1547" s="87">
        <f>SUMPRODUCT(AB$3:AD$6,$D1546:$F1549)+$G1546</f>
        <v>-3.35639853602395</v>
      </c>
      <c r="AC1547" s="87">
        <f>SUMPRODUCT(AB$3:AD$6,$D1550:$F1553)+$G1550</f>
        <v>4.04658321262321</v>
      </c>
      <c r="AD1547" s="87">
        <f>SUMPRODUCT(AB$3:AD$6,$D1554:$F1557)+$G1554</f>
        <v>-2.31037341457014</v>
      </c>
      <c r="AE1547" s="110"/>
      <c r="AF1547" s="87">
        <f>SUMPRODUCT(AF$3:AH$6,$D1546:$F1549)+$G1546</f>
        <v>-5.6075809686883</v>
      </c>
      <c r="AG1547" s="87">
        <f>SUMPRODUCT(AF$3:AH$6,$D1550:$F1553)+$G1550</f>
        <v>2.77629821207015</v>
      </c>
      <c r="AH1547" s="87">
        <f>SUMPRODUCT(AF$3:AH$6,$D1554:$F1557)+$G1554</f>
        <v>-3.42008323390067</v>
      </c>
      <c r="AI1547" s="110"/>
      <c r="AJ1547" s="87">
        <f>SUMPRODUCT(AJ$3:AL$6,$D1546:$F1549)+$G1546</f>
        <v>-6.46761678187725</v>
      </c>
      <c r="AK1547" s="87">
        <f>SUMPRODUCT(AJ$3:AL$6,$D1550:$F1553)+$G1550</f>
        <v>0.930727493487362</v>
      </c>
      <c r="AL1547" s="87">
        <f>SUMPRODUCT(AJ$3:AL$6,$D1554:$F1557)+$G1554</f>
        <v>-2.37661910314786</v>
      </c>
      <c r="AM1547" s="110"/>
      <c r="AN1547" s="87">
        <f>SUMPRODUCT(AN$3:AP$6,$D1546:$F1549)+$G1546</f>
        <v>-1.90920074170306</v>
      </c>
      <c r="AO1547" s="87">
        <f>SUMPRODUCT(AN$3:AP$6,$D1550:$F1553)+$G1550</f>
        <v>1.6171069902493</v>
      </c>
      <c r="AP1547" s="87">
        <f>SUMPRODUCT(AN$3:AP$6,$D1554:$F1557)+$G1554</f>
        <v>-2.1208631608084</v>
      </c>
      <c r="AQ1547" s="110"/>
      <c r="AR1547" s="87">
        <f>SUMPRODUCT(AR$3:AT$6,$D1546:$F1549)+$G1546</f>
        <v>-6.26280084309754</v>
      </c>
      <c r="AS1547" s="87">
        <f>SUMPRODUCT(AR$3:AT$6,$D1550:$F1553)+$G1550</f>
        <v>3.61361428991401</v>
      </c>
      <c r="AT1547" s="87">
        <f>SUMPRODUCT(AR$3:AT$6,$D1554:$F1557)+$G1554</f>
        <v>-1.81458875354706</v>
      </c>
      <c r="AU1547" s="110"/>
      <c r="AV1547" s="87">
        <f>SUMPRODUCT(AV$3:AX$6,$D1546:$F1549)+$G1546</f>
        <v>-4.17674238022965</v>
      </c>
      <c r="AW1547" s="87">
        <f>SUMPRODUCT(AV$3:AX$6,$D1550:$F1553)+$G1550</f>
        <v>2.3059495997956</v>
      </c>
      <c r="AX1547" s="87">
        <f>SUMPRODUCT(AV$3:AX$6,$D1554:$F1557)+$G1554</f>
        <v>-1.68016181517624</v>
      </c>
      <c r="AY1547" s="110"/>
      <c r="AZ1547" s="87">
        <f>SUMPRODUCT(AZ$3:BB$6,$D1546:$F1549)+$G1546</f>
        <v>-3.57466579172902</v>
      </c>
      <c r="BA1547" s="87">
        <f>SUMPRODUCT(AZ$3:BB$6,$D1550:$F1553)+$G1550</f>
        <v>2.91969556620541</v>
      </c>
      <c r="BB1547" s="87">
        <f>SUMPRODUCT(AZ$3:BB$6,$D1554:$F1557)+$G1554</f>
        <v>-2.60693405880693</v>
      </c>
      <c r="BC1547" s="110"/>
      <c r="BD1547" s="87">
        <f>SUMPRODUCT(BD$3:BF$6,$D1546:$F1549)+$G1546</f>
        <v>-4.01771516336953</v>
      </c>
      <c r="BE1547" s="87">
        <f>SUMPRODUCT(BD$3:BF$6,$D1550:$F1553)+$G1550</f>
        <v>2.29544553527581</v>
      </c>
      <c r="BF1547" s="87">
        <f>SUMPRODUCT(BD$3:BF$6,$D1554:$F1557)+$G1554</f>
        <v>-2.50643464932033</v>
      </c>
      <c r="BG1547" s="110"/>
      <c r="BH1547" s="87">
        <f>SUMPRODUCT(BH$3:BJ$6,$D1546:$F1549)+$G1546</f>
        <v>-3.46257072495465</v>
      </c>
      <c r="BI1547" s="87">
        <f>SUMPRODUCT(BH$3:BJ$6,$D1550:$F1553)+$G1550</f>
        <v>1.40628343359058</v>
      </c>
      <c r="BJ1547" s="87">
        <f>SUMPRODUCT(BH$3:BJ$6,$D1554:$F1557)+$G1554</f>
        <v>-2.50261352217885</v>
      </c>
      <c r="BK1547" s="110"/>
      <c r="BL1547" s="87">
        <f>SUMPRODUCT(BL$3:BN$6,$D1546:$F1549)+$G1546</f>
        <v>-1.63837640702328</v>
      </c>
      <c r="BM1547" s="87">
        <f>SUMPRODUCT(BL$3:BN$6,$D1550:$F1553)+$G1550</f>
        <v>2.14237819863277</v>
      </c>
      <c r="BN1547" s="87">
        <f>SUMPRODUCT(BL$3:BN$6,$D1554:$F1557)+$G1554</f>
        <v>-2.09518616875847</v>
      </c>
      <c r="BO1547" s="110"/>
      <c r="BP1547" s="87">
        <f>SUMPRODUCT(BP$3:BR$6,$D1546:$F1549)+$G1546</f>
        <v>-3.09071831422347</v>
      </c>
      <c r="BQ1547" s="87">
        <f>SUMPRODUCT(BP$3:BR$6,$D1550:$F1553)+$G1550</f>
        <v>2.14252651758897</v>
      </c>
      <c r="BR1547" s="87">
        <f>SUMPRODUCT(BP$3:BR$6,$D1554:$F1557)+$G1554</f>
        <v>-1.26697131573922</v>
      </c>
      <c r="BS1547" s="110"/>
      <c r="BT1547" s="87">
        <f>SUMPRODUCT(BT$3:BV$6,$D1546:$F1549)+$G1546</f>
        <v>-5.57666425422545</v>
      </c>
      <c r="BU1547" s="87">
        <f>SUMPRODUCT(BT$3:BV$6,$D1550:$F1553)+$G1550</f>
        <v>6.54864308474311</v>
      </c>
      <c r="BV1547" s="87">
        <f>SUMPRODUCT(BT$3:BV$6,$D1554:$F1557)+$G1554</f>
        <v>-4.49505028923051</v>
      </c>
      <c r="BW1547" s="110"/>
      <c r="BX1547" s="87">
        <f>SUMPRODUCT(BX$3:BZ$6,$D1546:$F1549)+$G1546</f>
        <v>-1.08885689749736</v>
      </c>
      <c r="BY1547" s="87">
        <f>SUMPRODUCT(BX$3:BZ$6,$D1550:$F1553)+$G1550</f>
        <v>3.35774060307691</v>
      </c>
      <c r="BZ1547" s="87">
        <f>SUMPRODUCT(BX$3:BZ$6,$D1554:$F1557)+$G1554</f>
        <v>-2.7510747602023</v>
      </c>
      <c r="CA1547" s="110"/>
      <c r="CB1547" s="87">
        <f>SUMPRODUCT(CB$3:CD$6,$D1546:$F1549)+$G1546</f>
        <v>-2.85094773977686</v>
      </c>
      <c r="CC1547" s="87">
        <f>SUMPRODUCT(CB$3:CD$6,$D1550:$F1553)+$G1550</f>
        <v>3.73961445732511</v>
      </c>
      <c r="CD1547" s="87">
        <f>SUMPRODUCT(CB$3:CD$6,$D1554:$F1557)+$G1554</f>
        <v>-3.53854694324611</v>
      </c>
      <c r="CE1547" s="110"/>
      <c r="CF1547" s="87">
        <f>SUMPRODUCT(CF$3:CH$6,$D1546:$F1549)+$G1546</f>
        <v>-4.66539424389405</v>
      </c>
      <c r="CG1547" s="87">
        <f>SUMPRODUCT(CF$3:CH$6,$D1550:$F1553)+$G1550</f>
        <v>3.93194417142305</v>
      </c>
      <c r="CH1547" s="87">
        <f>SUMPRODUCT(CF$3:CH$6,$D1554:$F1557)+$G1554</f>
        <v>-7.26494903910413</v>
      </c>
      <c r="CI1547" s="110"/>
      <c r="CJ1547" s="87">
        <f>SUMPRODUCT(CJ$3:CL$6,$D1546:$F1549)+$G1546</f>
        <v>-4.30328964697705</v>
      </c>
      <c r="CK1547" s="87">
        <f>SUMPRODUCT(CJ$3:CL$6,$D1550:$F1553)+$G1550</f>
        <v>3.73976277628131</v>
      </c>
      <c r="CL1547" s="87">
        <f>SUMPRODUCT(CJ$3:CL$6,$D1554:$F1557)+$G1554</f>
        <v>-2.71033209022686</v>
      </c>
      <c r="CM1547" s="110"/>
      <c r="CN1547" s="87">
        <f>SUMPRODUCT(CN$3:CP$6,$D1546:$F1549)+$G1546</f>
        <v>-5.64727293767155</v>
      </c>
      <c r="CO1547" s="87">
        <f>SUMPRODUCT(CN$3:CP$6,$D1550:$F1553)+$G1550</f>
        <v>2.67136110631497</v>
      </c>
      <c r="CP1547" s="87">
        <f>SUMPRODUCT(CN$3:CP$6,$D1554:$F1557)+$G1554</f>
        <v>-3.00683070254176</v>
      </c>
      <c r="CQ1547" s="110"/>
      <c r="CR1547" s="87">
        <f>SUMPRODUCT(CR$3:CT$6,$D1546:$F1549)+$G1546</f>
        <v>-6.01971362586596</v>
      </c>
      <c r="CS1547" s="87">
        <f>SUMPRODUCT(CR$3:CT$6,$D1550:$F1553)+$G1550</f>
        <v>5.9243930538135</v>
      </c>
      <c r="CT1547" s="87">
        <f>SUMPRODUCT(CR$3:CT$6,$D1554:$F1557)+$G1554</f>
        <v>-4.39455087974391</v>
      </c>
      <c r="CU1547" s="110"/>
      <c r="CV1547" s="87">
        <f>SUMPRODUCT(CV$3:CX$6,$D1546:$F1549)+$G1546</f>
        <v>-1.53190626913788</v>
      </c>
      <c r="CW1547" s="87">
        <f>SUMPRODUCT(CV$3:CX$6,$D1550:$F1553)+$G1550</f>
        <v>2.73349057214731</v>
      </c>
      <c r="CX1547" s="87">
        <f>SUMPRODUCT(CV$3:CX$6,$D1554:$F1557)+$G1554</f>
        <v>-2.6505753507157</v>
      </c>
      <c r="CY1547" s="110"/>
      <c r="CZ1547" s="87">
        <f>SUMPRODUCT(CZ$3:DB$6,$D1546:$F1549)+$G1546</f>
        <v>-3.29399711141737</v>
      </c>
      <c r="DA1547" s="87">
        <f>SUMPRODUCT(CZ$3:DB$6,$D1550:$F1553)+$G1550</f>
        <v>3.11536442639551</v>
      </c>
      <c r="DB1547" s="87">
        <f>SUMPRODUCT(CZ$3:DB$6,$D1554:$F1557)+$G1554</f>
        <v>-3.43804753375951</v>
      </c>
      <c r="DC1547" s="110"/>
      <c r="DD1547" s="87">
        <f>SUMPRODUCT(DD$3:DF$6,$D1546:$F1549)+$G1546</f>
        <v>-5.10844361553456</v>
      </c>
      <c r="DE1547" s="87">
        <f>SUMPRODUCT(DD$3:DF$6,$D1550:$F1553)+$G1550</f>
        <v>3.30769414049345</v>
      </c>
      <c r="DF1547" s="87">
        <f>SUMPRODUCT(DD$3:DF$6,$D1554:$F1557)+$G1554</f>
        <v>-7.16444962961753</v>
      </c>
      <c r="DG1547" s="110"/>
      <c r="DH1547" s="87">
        <f>SUMPRODUCT(DH$3:DJ$6,$D1546:$F1549)+$G1546</f>
        <v>-4.74633901861756</v>
      </c>
      <c r="DI1547" s="87">
        <f>SUMPRODUCT(DH$3:DJ$6,$D1550:$F1553)+$G1550</f>
        <v>3.11551274535171</v>
      </c>
      <c r="DJ1547" s="87">
        <f>SUMPRODUCT(DH$3:DJ$6,$D1554:$F1557)+$G1554</f>
        <v>-2.60983268074026</v>
      </c>
      <c r="DK1547" s="110"/>
      <c r="DL1547" s="87">
        <f>SUMPRODUCT(DL$3:DN$6,$D1546:$F1549)+$G1546</f>
        <v>-6.09032230931206</v>
      </c>
      <c r="DM1547" s="87">
        <f>SUMPRODUCT(DL$3:DN$6,$D1550:$F1553)+$G1550</f>
        <v>2.04711107538537</v>
      </c>
      <c r="DN1547" s="87">
        <f>SUMPRODUCT(DL$3:DN$6,$D1554:$F1557)+$G1554</f>
        <v>-2.90633129305516</v>
      </c>
      <c r="DO1547" s="110"/>
      <c r="DP1547" s="87">
        <f>SUMPRODUCT(DP$3:DR$6,$D1546:$F1549)+$G1546</f>
        <v>-0.976761830722994</v>
      </c>
      <c r="DQ1547" s="87">
        <f>SUMPRODUCT(DP$3:DR$6,$D1550:$F1553)+$G1550</f>
        <v>1.84432847046209</v>
      </c>
      <c r="DR1547" s="87">
        <f>SUMPRODUCT(DP$3:DR$6,$D1554:$F1557)+$G1554</f>
        <v>-2.64675422357422</v>
      </c>
      <c r="DS1547" s="110"/>
      <c r="DT1547" s="87">
        <f>SUMPRODUCT(DT$3:DV$6,$D1546:$F1549)+$G1546</f>
        <v>-2.73885267300249</v>
      </c>
      <c r="DU1547" s="87">
        <f>SUMPRODUCT(DT$3:DV$6,$D1550:$F1553)+$G1550</f>
        <v>2.22620232471029</v>
      </c>
      <c r="DV1547" s="87">
        <f>SUMPRODUCT(DT$3:DV$6,$D1554:$F1557)+$G1554</f>
        <v>-3.43422640661803</v>
      </c>
      <c r="DW1547" s="110"/>
      <c r="DX1547" s="87">
        <f>SUMPRODUCT(DX$3:DZ$6,$D1546:$F1549)+$G1546</f>
        <v>-4.55329917711968</v>
      </c>
      <c r="DY1547" s="87">
        <f>SUMPRODUCT(DX$3:DZ$6,$D1550:$F1553)+$G1550</f>
        <v>2.41853203880822</v>
      </c>
      <c r="DZ1547" s="87">
        <f>SUMPRODUCT(DX$3:DZ$6,$D1554:$F1557)+$G1554</f>
        <v>-7.16062850247605</v>
      </c>
      <c r="EA1547" s="110"/>
      <c r="EB1547" s="87">
        <f>SUMPRODUCT(EB$3:ED$6,$D1546:$F1549)+$G1546</f>
        <v>-4.19119458020268</v>
      </c>
      <c r="EC1547" s="87">
        <f>SUMPRODUCT(EB$3:ED$6,$D1550:$F1553)+$G1550</f>
        <v>2.22635064366649</v>
      </c>
      <c r="ED1547" s="87">
        <f>SUMPRODUCT(EB$3:ED$6,$D1554:$F1557)+$G1554</f>
        <v>-2.60601155359878</v>
      </c>
      <c r="EE1547" s="110"/>
      <c r="EF1547" s="87">
        <f>SUMPRODUCT(EF$3:EH$6,$D1546:$F1549)+$G1546</f>
        <v>-5.53517787089718</v>
      </c>
      <c r="EG1547" s="87">
        <f>SUMPRODUCT(EF$3:EH$6,$D1550:$F1553)+$G1550</f>
        <v>1.15794897370015</v>
      </c>
      <c r="EH1547" s="87">
        <f>SUMPRODUCT(EF$3:EH$6,$D1554:$F1557)+$G1554</f>
        <v>-2.90251016591368</v>
      </c>
      <c r="EI1547" s="110"/>
      <c r="EJ1547" s="87">
        <f>SUMPRODUCT(EJ$3:EL$6,$D1546:$F1549)+$G1546</f>
        <v>1.53115588922716</v>
      </c>
      <c r="EK1547" s="87">
        <f>SUMPRODUCT(EJ$3:EL$6,$D1550:$F1553)+$G1550</f>
        <v>-4.82691000958556</v>
      </c>
      <c r="EL1547" s="87">
        <f>SUMPRODUCT(EJ$3:EL$6,$D1554:$F1557)+$G1554</f>
        <v>5.87708203929372</v>
      </c>
      <c r="EM1547" s="110"/>
      <c r="EN1547" s="87">
        <f>SUMPRODUCT(EN$3:EP$6,$D1546:$F1549)+$G1546</f>
        <v>1.97420526086767</v>
      </c>
      <c r="EO1547" s="87">
        <f>SUMPRODUCT(EN$3:EP$6,$D1550:$F1553)+$G1550</f>
        <v>-4.20265997865595</v>
      </c>
      <c r="EP1547" s="87">
        <f>SUMPRODUCT(EN$3:EP$6,$D1554:$F1557)+$G1554</f>
        <v>5.77658262980712</v>
      </c>
      <c r="EQ1547" s="110"/>
      <c r="ER1547" s="87">
        <f>SUMPRODUCT(ER$3:ET$6,$D1546:$F1549)+$G1546</f>
        <v>1.53115588922716</v>
      </c>
      <c r="ES1547" s="87">
        <f>SUMPRODUCT(ER$3:ET$6,$D1550:$F1553)+$G1550</f>
        <v>-4.82691000958556</v>
      </c>
      <c r="ET1547" s="87">
        <f>SUMPRODUCT(ER$3:ET$6,$D1554:$F1557)+$G1554</f>
        <v>5.87708203929372</v>
      </c>
      <c r="EU1547" s="110"/>
      <c r="EV1547" s="87">
        <f>SUMPRODUCT(EV$3:EX$6,$D1546:$F1549)+$G1546</f>
        <v>0.100317300768508</v>
      </c>
      <c r="EW1547" s="87">
        <f>SUMPRODUCT(EV$3:EX$6,$D1550:$F1553)+$G1550</f>
        <v>-4.35656139731101</v>
      </c>
      <c r="EX1547" s="87">
        <f>SUMPRODUCT(EV$3:EX$6,$D1554:$F1557)+$G1554</f>
        <v>4.13716062056929</v>
      </c>
      <c r="EY1547" s="110"/>
      <c r="EZ1547" s="87">
        <f>SUMPRODUCT(EZ$3:FB$6,$D1546:$F1549)+$G1546</f>
        <v>2.1863757636364</v>
      </c>
      <c r="FA1547" s="87">
        <f>SUMPRODUCT(EZ$3:FB$6,$D1550:$F1553)+$G1550</f>
        <v>-5.66422608742942</v>
      </c>
      <c r="FB1547" s="87">
        <f>SUMPRODUCT(EZ$3:FB$6,$D1554:$F1557)+$G1554</f>
        <v>4.27158755894011</v>
      </c>
      <c r="FC1547" s="110"/>
      <c r="FD1547" s="87">
        <f>SUMPRODUCT(FD$3:FF$6,$D1546:$F1549)+$G1546</f>
        <v>0.54336667240902</v>
      </c>
      <c r="FE1547" s="87">
        <f>SUMPRODUCT(FD$3:FF$6,$D1550:$F1553)+$G1550</f>
        <v>-3.7323113663814</v>
      </c>
      <c r="FF1547" s="87">
        <f>SUMPRODUCT(FD$3:FF$6,$D1554:$F1557)+$G1554</f>
        <v>4.03666121108269</v>
      </c>
      <c r="FG1547" s="110"/>
      <c r="FH1547" s="87">
        <f>SUMPRODUCT(FH$3:FJ$6,$D1546:$F1549)+$G1546</f>
        <v>2.62942513527692</v>
      </c>
      <c r="FI1547" s="87">
        <f>SUMPRODUCT(FH$3:FJ$6,$D1550:$F1553)+$G1550</f>
        <v>-5.03997605649982</v>
      </c>
      <c r="FJ1547" s="87">
        <f>SUMPRODUCT(FH$3:FJ$6,$D1554:$F1557)+$G1554</f>
        <v>4.17108814945351</v>
      </c>
      <c r="FK1547" s="110"/>
      <c r="FL1547" s="87">
        <f>SUMPRODUCT(FL$3:FN$6,$D1546:$F1549)+$G1546</f>
        <v>1.19858654681826</v>
      </c>
      <c r="FM1547" s="87">
        <f>SUMPRODUCT(FL$3:FN$6,$D1550:$F1553)+$G1550</f>
        <v>-4.56962744422527</v>
      </c>
      <c r="FN1547" s="87">
        <f>SUMPRODUCT(FL$3:FN$6,$D1554:$F1557)+$G1554</f>
        <v>2.43116673072908</v>
      </c>
      <c r="FO1547" s="110"/>
      <c r="FP1547" s="87">
        <f>SUMPRODUCT(FP$3:FR$6,$D1546:$F1549)+$G1546</f>
        <v>-2.16722433775807</v>
      </c>
      <c r="FQ1547" s="87">
        <f>SUMPRODUCT(FP$3:FR$6,$D1550:$F1553)+$G1550</f>
        <v>-3.66771878776471</v>
      </c>
      <c r="FR1547" s="87">
        <f>SUMPRODUCT(FP$3:FR$6,$D1554:$F1557)+$G1554</f>
        <v>4.57786196620145</v>
      </c>
      <c r="FS1547" s="110"/>
      <c r="FT1547" s="87">
        <f>SUMPRODUCT(FT$3:FV$6,$D1546:$F1549)+$G1546</f>
        <v>-0.405133495478578</v>
      </c>
      <c r="FU1547" s="87">
        <f>SUMPRODUCT(FT$3:FV$6,$D1550:$F1553)+$G1550</f>
        <v>-4.04959264201291</v>
      </c>
      <c r="FV1547" s="87">
        <f>SUMPRODUCT(FT$3:FV$6,$D1554:$F1557)+$G1554</f>
        <v>5.36533414924526</v>
      </c>
      <c r="FW1547" s="110"/>
      <c r="FX1547" s="87">
        <f>SUMPRODUCT(FX$3:FZ$6,$D1546:$F1549)+$G1546</f>
        <v>-1.72417496611756</v>
      </c>
      <c r="FY1547" s="87">
        <f>SUMPRODUCT(FX$3:FZ$6,$D1550:$F1553)+$G1550</f>
        <v>-3.04346875683511</v>
      </c>
      <c r="FZ1547" s="87">
        <f>SUMPRODUCT(FX$3:FZ$6,$D1554:$F1557)+$G1554</f>
        <v>4.47736255671485</v>
      </c>
      <c r="GA1547" s="110"/>
      <c r="GB1547" s="87">
        <f>SUMPRODUCT(GB$3:GD$6,$D1546:$F1549)+$G1546</f>
        <v>0.0379158761619347</v>
      </c>
      <c r="GC1547" s="87">
        <f>SUMPRODUCT(GB$3:GD$6,$D1550:$F1553)+$G1550</f>
        <v>-3.42534261108331</v>
      </c>
      <c r="GD1547" s="87">
        <f>SUMPRODUCT(GB$3:GD$6,$D1554:$F1557)+$G1554</f>
        <v>5.26483473975866</v>
      </c>
      <c r="GE1547" s="110"/>
      <c r="GF1547" s="87">
        <f>SUMPRODUCT(GF$3:GH$6,$D1546:$F1549)+$G1546</f>
        <v>-3.59806292621673</v>
      </c>
      <c r="GG1547" s="87">
        <f>SUMPRODUCT(GF$3:GH$6,$D1550:$F1553)+$G1550</f>
        <v>-3.19737017549016</v>
      </c>
      <c r="GH1547" s="87">
        <f>SUMPRODUCT(GF$3:GH$6,$D1554:$F1557)+$G1554</f>
        <v>2.83794054747701</v>
      </c>
      <c r="GI1547" s="110"/>
      <c r="GJ1547" s="87">
        <f>SUMPRODUCT(GJ$3:GL$6,$D1546:$F1549)+$G1546</f>
        <v>-1.83597208393723</v>
      </c>
      <c r="GK1547" s="87">
        <f>SUMPRODUCT(GJ$3:GL$6,$D1550:$F1553)+$G1550</f>
        <v>-3.57924402973836</v>
      </c>
      <c r="GL1547" s="87">
        <f>SUMPRODUCT(GJ$3:GL$6,$D1554:$F1557)+$G1554</f>
        <v>3.62541273052083</v>
      </c>
      <c r="GM1547" s="110"/>
      <c r="GN1547" s="87">
        <f>SUMPRODUCT(GN$3:GP$6,$D1546:$F1549)+$G1546</f>
        <v>0.75553717517775</v>
      </c>
      <c r="GO1547" s="87">
        <f>SUMPRODUCT(GN$3:GP$6,$D1550:$F1553)+$G1550</f>
        <v>-5.19387747515487</v>
      </c>
      <c r="GP1547" s="87">
        <f>SUMPRODUCT(GN$3:GP$6,$D1554:$F1557)+$G1554</f>
        <v>2.53166614021568</v>
      </c>
      <c r="GQ1547" s="110"/>
      <c r="GR1547" s="87">
        <f>SUMPRODUCT(GR$3:GT$6,$D1546:$F1549)+$G1546</f>
        <v>-3.00524447641406</v>
      </c>
      <c r="GS1547" s="87">
        <f>SUMPRODUCT(GR$3:GT$6,$D1550:$F1553)+$G1550</f>
        <v>-3.10346746710633</v>
      </c>
      <c r="GT1547" s="87">
        <f>SUMPRODUCT(GR$3:GT$6,$D1554:$F1557)+$G1554</f>
        <v>2.36012018631277</v>
      </c>
      <c r="GU1547" s="110"/>
      <c r="GV1547" s="87">
        <f>SUMPRODUCT(GV$3:GX$6,$D1546:$F1549)+$G1546</f>
        <v>1.97420526086767</v>
      </c>
      <c r="GW1547" s="87">
        <f>SUMPRODUCT(GV$3:GX$6,$D1550:$F1553)+$G1550</f>
        <v>-4.20265997865595</v>
      </c>
      <c r="GX1547" s="87">
        <f>SUMPRODUCT(GV$3:GX$6,$D1554:$F1557)+$G1554</f>
        <v>5.77658262980712</v>
      </c>
      <c r="GY1547" s="110"/>
      <c r="GZ1547" s="87">
        <f>SUMPRODUCT(GZ$3:HB$6,$D1546:$F1549)+$G1546</f>
        <v>-3.56038891482894</v>
      </c>
      <c r="HA1547" s="87">
        <f>SUMPRODUCT(GZ$3:HB$6,$D1550:$F1553)+$G1550</f>
        <v>-2.21430536542111</v>
      </c>
      <c r="HB1547" s="87">
        <f>SUMPRODUCT(GZ$3:HB$6,$D1554:$F1557)+$G1554</f>
        <v>2.35629905917129</v>
      </c>
      <c r="HC1547" s="110"/>
      <c r="HD1547" s="87">
        <f>SUMPRODUCT(HD$3:HF$6,$D1546:$F1549)+$G1546</f>
        <v>2.83424107405662</v>
      </c>
      <c r="HE1547" s="87">
        <f>SUMPRODUCT(HD$3:HF$6,$D1550:$F1553)+$G1550</f>
        <v>-2.35708926007317</v>
      </c>
      <c r="HF1547" s="87">
        <f>SUMPRODUCT(HD$3:HF$6,$D1554:$F1557)+$G1554</f>
        <v>4.73311849905431</v>
      </c>
      <c r="HG1547" s="110"/>
      <c r="HH1547" s="87">
        <f>SUMPRODUCT(HH$3:HJ$6,$D1546:$F1549)+$G1546</f>
        <v>1.49025778336212</v>
      </c>
      <c r="HI1547" s="87">
        <f>SUMPRODUCT(HH$3:HJ$6,$D1550:$F1553)+$G1550</f>
        <v>-3.42549093003951</v>
      </c>
      <c r="HJ1547" s="87">
        <f>SUMPRODUCT(HH$3:HJ$6,$D1554:$F1557)+$G1554</f>
        <v>4.43661988673941</v>
      </c>
      <c r="HK1547" s="110"/>
      <c r="HL1547" s="87">
        <f>SUMPRODUCT(HL$3:HN$6,$D1546:$F1549)+$G1546</f>
        <v>0.919455008092414</v>
      </c>
      <c r="HM1547" s="87">
        <f>SUMPRODUCT(HL$3:HN$6,$D1550:$F1553)+$G1550</f>
        <v>-1.10957159918218</v>
      </c>
      <c r="HN1547" s="87">
        <f>SUMPRODUCT(HL$3:HN$6,$D1554:$F1557)+$G1554</f>
        <v>1.65323433726216</v>
      </c>
      <c r="HO1547" s="110"/>
      <c r="HP1547" s="87">
        <f>SUMPRODUCT(HP$3:HR$6,$D1546:$F1549)+$G1546</f>
        <v>1.65909552275205</v>
      </c>
      <c r="HQ1547" s="87">
        <f>SUMPRODUCT(HP$3:HR$6,$D1550:$F1553)+$G1550</f>
        <v>-2.823443907869</v>
      </c>
      <c r="HR1547" s="87">
        <f>SUMPRODUCT(HP$3:HR$6,$D1554:$F1557)+$G1554</f>
        <v>4.46398354858797</v>
      </c>
      <c r="HS1547" s="110"/>
      <c r="HT1547" s="87">
        <f>SUMPRODUCT(HT$3:HV$6,$D1546:$F1549)+$G1546</f>
        <v>0.222160181357055</v>
      </c>
      <c r="HU1547" s="87">
        <f>SUMPRODUCT(HT$3:HV$6,$D1550:$F1553)+$G1550</f>
        <v>-4.94154905078571</v>
      </c>
      <c r="HV1547" s="87">
        <f>SUMPRODUCT(HT$3:HV$6,$D1554:$F1557)+$G1554</f>
        <v>0.922506414759736</v>
      </c>
      <c r="HW1547" s="110"/>
      <c r="HX1547" s="87">
        <f>SUMPRODUCT(HX$3:HZ$6,$D1546:$F1549)+$G1546</f>
        <v>1.18477813112483</v>
      </c>
      <c r="HY1547" s="87">
        <f>SUMPRODUCT(HX$3:HZ$6,$D1550:$F1553)+$G1550</f>
        <v>-2.1709487188106</v>
      </c>
      <c r="HZ1547" s="87">
        <f>SUMPRODUCT(HX$3:HZ$6,$D1554:$F1557)+$G1554</f>
        <v>5.33182717387119</v>
      </c>
      <c r="IA1547" s="110"/>
      <c r="IB1547" s="87">
        <f>SUMPRODUCT(IB$3:ID$6,$D1546:$F1549)+$G1546</f>
        <v>1.96184088612262</v>
      </c>
      <c r="IC1547" s="87">
        <f>SUMPRODUCT(IB$3:ID$6,$D1550:$F1553)+$G1550</f>
        <v>-3.59325245012917</v>
      </c>
      <c r="ID1547" s="87">
        <f>SUMPRODUCT(IB$3:ID$6,$D1554:$F1557)+$G1554</f>
        <v>0.511678487708019</v>
      </c>
      <c r="IE1547" s="110"/>
      <c r="IF1547" s="87">
        <f>SUMPRODUCT(IF$3:IH$6,$D1546:$F1549)+$G1546</f>
        <v>-0.199720289634782</v>
      </c>
      <c r="IG1547" s="87">
        <f>SUMPRODUCT(IF$3:IH$6,$D1550:$F1553)+$G1550</f>
        <v>-2.72187868818247</v>
      </c>
      <c r="IH1547" s="87">
        <f>SUMPRODUCT(IF$3:IH$6,$D1554:$F1557)+$G1554</f>
        <v>3.26701351135414</v>
      </c>
      <c r="II1547" s="110"/>
      <c r="IJ1547" s="87">
        <f>SUMPRODUCT(IJ$3:IL$6,$D1546:$F1549)+$G1546</f>
        <v>-0.214792437347114</v>
      </c>
      <c r="IK1547" s="87">
        <f>SUMPRODUCT(IJ$3:IL$6,$D1550:$F1553)+$G1550</f>
        <v>-2.97734532652405</v>
      </c>
      <c r="IL1547" s="87">
        <f>SUMPRODUCT(IJ$3:IL$6,$D1554:$F1557)+$G1554</f>
        <v>2.82456153935014</v>
      </c>
      <c r="IM1547" s="110"/>
      <c r="IN1547" s="87">
        <f>SUMPRODUCT(IN$3:IP$6,$D1546:$F1549)+$G1546</f>
        <v>-0.689109828974337</v>
      </c>
      <c r="IO1547" s="87">
        <f>SUMPRODUCT(IN$3:IP$6,$D1550:$F1553)+$G1550</f>
        <v>-2.32485013746566</v>
      </c>
      <c r="IP1547" s="87">
        <f>SUMPRODUCT(IN$3:IP$6,$D1554:$F1557)+$G1554</f>
        <v>3.69240516463335</v>
      </c>
      <c r="IQ1547" s="110"/>
      <c r="IR1547" s="87">
        <f>SUMPRODUCT(IR$3:IT$6,$D1546:$F1549)+$G1546</f>
        <v>0.741728759484317</v>
      </c>
      <c r="IS1547" s="87">
        <f>SUMPRODUCT(IR$3:IT$6,$D1550:$F1553)+$G1550</f>
        <v>-2.7951987497402</v>
      </c>
      <c r="IT1547" s="87">
        <f>SUMPRODUCT(IR$3:IT$6,$D1554:$F1557)+$G1554</f>
        <v>5.43232658335779</v>
      </c>
      <c r="IU1547" s="110"/>
      <c r="IV1547" s="87">
        <f>SUMPRODUCT(IV$3:IX$6,$D1546:$F1549)+$G1546</f>
        <v>1.65299876981571</v>
      </c>
      <c r="IW1547" s="87">
        <f>SUMPRODUCT(IV$3:IX$6,$D1550:$F1553)+$G1550</f>
        <v>-5.41189766306026</v>
      </c>
      <c r="IX1547" s="87">
        <f>SUMPRODUCT(IV$3:IX$6,$D1554:$F1557)+$G1554</f>
        <v>2.66242783348417</v>
      </c>
      <c r="IY1547" s="110"/>
      <c r="IZ1547" s="87">
        <f>SUMPRODUCT(IZ$3:JB$6,$D1546:$F1549)+$G1546</f>
        <v>-4.71866105098273</v>
      </c>
      <c r="JA1547" s="87">
        <f>SUMPRODUCT(IZ$3:JB$6,$D1550:$F1553)+$G1550</f>
        <v>0.123497359723418</v>
      </c>
      <c r="JB1547" s="87">
        <f>SUMPRODUCT(IZ$3:JB$6,$D1554:$F1557)+$G1554</f>
        <v>1.88336788571868</v>
      </c>
      <c r="JC1547" s="110"/>
      <c r="JD1547" s="87">
        <f>SUMPRODUCT(JD$3:JF$6,$D1546:$F1549)+$G1546</f>
        <v>1.29209689639164</v>
      </c>
      <c r="JE1547" s="87">
        <f>SUMPRODUCT(JD$3:JF$6,$D1550:$F1553)+$G1550</f>
        <v>0.80972853752916</v>
      </c>
      <c r="JF1547" s="87">
        <f>SUMPRODUCT(JD$3:JF$6,$D1554:$F1557)+$G1554</f>
        <v>1.31090897503889</v>
      </c>
      <c r="JG1547" s="110"/>
    </row>
    <row r="1548" ht="18.75" spans="2:267">
      <c r="B1548" s="35"/>
      <c r="C1548" s="36"/>
      <c r="D1548" s="37">
        <f t="shared" ref="D1548:F1548" si="10400">D1516-$F$6*D1531</f>
        <v>-0.483947477505553</v>
      </c>
      <c r="E1548" s="38">
        <f t="shared" si="10400"/>
        <v>0.315109738115621</v>
      </c>
      <c r="F1548" s="39">
        <f t="shared" si="10400"/>
        <v>-1.93628938470574</v>
      </c>
      <c r="G1548" s="41"/>
      <c r="H1548" s="34"/>
      <c r="I1548" s="157"/>
      <c r="J1548" s="158"/>
      <c r="K1548" s="86" t="s">
        <v>21</v>
      </c>
      <c r="L1548" s="87">
        <f>1/(1+EXP(-L1547))</f>
        <v>0.00826654996392197</v>
      </c>
      <c r="M1548" s="87">
        <f>1/(1+EXP(-M1547))</f>
        <v>0.989195527279485</v>
      </c>
      <c r="N1548" s="87">
        <f>1/(1+EXP(-N1547))</f>
        <v>0.0171190717416828</v>
      </c>
      <c r="O1548" s="110"/>
      <c r="P1548" s="87">
        <f>1/(1+EXP(-P1547))</f>
        <v>0.00532350042769022</v>
      </c>
      <c r="Q1548" s="87">
        <f>1/(1+EXP(-Q1547))</f>
        <v>0.980016878338267</v>
      </c>
      <c r="R1548" s="87">
        <f>1/(1+EXP(-R1547))</f>
        <v>0.018894753944518</v>
      </c>
      <c r="S1548" s="110"/>
      <c r="T1548" s="87">
        <f>1/(1+EXP(-T1547))</f>
        <v>0.00923806291849303</v>
      </c>
      <c r="U1548" s="87">
        <f>1/(1+EXP(-U1547))</f>
        <v>0.952732881715058</v>
      </c>
      <c r="V1548" s="87">
        <f>1/(1+EXP(-V1547))</f>
        <v>0.0189657193884409</v>
      </c>
      <c r="W1548" s="110"/>
      <c r="X1548" s="87">
        <f>1/(1+EXP(-X1547))</f>
        <v>0.0043101762143888</v>
      </c>
      <c r="Y1548" s="87">
        <f>1/(1+EXP(-Y1547))</f>
        <v>0.99529422492335</v>
      </c>
      <c r="Z1548" s="87">
        <f>1/(1+EXP(-Z1547))</f>
        <v>0.0798196217777159</v>
      </c>
      <c r="AA1548" s="110"/>
      <c r="AB1548" s="87">
        <f>1/(1+EXP(-AB1547))</f>
        <v>0.0336862596412969</v>
      </c>
      <c r="AC1548" s="87">
        <f>1/(1+EXP(-AC1547))</f>
        <v>0.982818364435544</v>
      </c>
      <c r="AD1548" s="87">
        <f>1/(1+EXP(-AD1547))</f>
        <v>0.0902674754833243</v>
      </c>
      <c r="AE1548" s="110"/>
      <c r="AF1548" s="87">
        <f>1/(1+EXP(-AF1547))</f>
        <v>0.0036565171345119</v>
      </c>
      <c r="AG1548" s="87">
        <f>1/(1+EXP(-AG1547))</f>
        <v>0.941381504486214</v>
      </c>
      <c r="AH1548" s="87">
        <f>1/(1+EXP(-AH1547))</f>
        <v>0.0316736754580431</v>
      </c>
      <c r="AI1548" s="110"/>
      <c r="AJ1548" s="87">
        <f>1/(1+EXP(-AJ1547))</f>
        <v>0.00155051445042436</v>
      </c>
      <c r="AK1548" s="87">
        <f>1/(1+EXP(-AK1547))</f>
        <v>0.717222854839025</v>
      </c>
      <c r="AL1548" s="87">
        <f>1/(1+EXP(-AL1547))</f>
        <v>0.0849730708262632</v>
      </c>
      <c r="AM1548" s="110"/>
      <c r="AN1548" s="87">
        <f>1/(1+EXP(-AN1547))</f>
        <v>0.129070671283498</v>
      </c>
      <c r="AO1548" s="87">
        <f>1/(1+EXP(-AO1547))</f>
        <v>0.834395761873639</v>
      </c>
      <c r="AP1548" s="87">
        <f>1/(1+EXP(-AP1547))</f>
        <v>0.107085508605999</v>
      </c>
      <c r="AQ1548" s="110"/>
      <c r="AR1548" s="87">
        <f>1/(1+EXP(-AR1547))</f>
        <v>0.00190227464104403</v>
      </c>
      <c r="AS1548" s="87">
        <f>1/(1+EXP(-AS1547))</f>
        <v>0.97375321235251</v>
      </c>
      <c r="AT1548" s="87">
        <f>1/(1+EXP(-AT1547))</f>
        <v>0.140084447370335</v>
      </c>
      <c r="AU1548" s="110"/>
      <c r="AV1548" s="87">
        <f>1/(1+EXP(-AV1547))</f>
        <v>0.0151164124195842</v>
      </c>
      <c r="AW1548" s="87">
        <f>1/(1+EXP(-AW1547))</f>
        <v>0.909368585052142</v>
      </c>
      <c r="AX1548" s="87">
        <f>1/(1+EXP(-AX1547))</f>
        <v>0.157074043077897</v>
      </c>
      <c r="AY1548" s="110"/>
      <c r="AZ1548" s="87">
        <f>1/(1+EXP(-AZ1547))</f>
        <v>0.0272608117914275</v>
      </c>
      <c r="BA1548" s="87">
        <f>1/(1+EXP(-BA1547))</f>
        <v>0.948811515294332</v>
      </c>
      <c r="BB1548" s="87">
        <f>1/(1+EXP(-BB1547))</f>
        <v>0.0686934871858799</v>
      </c>
      <c r="BC1548" s="110"/>
      <c r="BD1548" s="87">
        <f>1/(1+EXP(-BD1547))</f>
        <v>0.0176759694783405</v>
      </c>
      <c r="BE1548" s="87">
        <f>1/(1+EXP(-BE1547))</f>
        <v>0.908499137107108</v>
      </c>
      <c r="BF1548" s="87">
        <f>1/(1+EXP(-BF1547))</f>
        <v>0.0754083165106642</v>
      </c>
      <c r="BG1548" s="110"/>
      <c r="BH1548" s="87">
        <f>1/(1+EXP(-BH1547))</f>
        <v>0.0303961766843656</v>
      </c>
      <c r="BI1548" s="87">
        <f>1/(1+EXP(-BI1547))</f>
        <v>0.8031790816742</v>
      </c>
      <c r="BJ1548" s="87">
        <f>1/(1+EXP(-BJ1547))</f>
        <v>0.0756751653798782</v>
      </c>
      <c r="BK1548" s="110"/>
      <c r="BL1548" s="87">
        <f>1/(1+EXP(-BL1547))</f>
        <v>0.162686106234233</v>
      </c>
      <c r="BM1548" s="87">
        <f>1/(1+EXP(-BM1547))</f>
        <v>0.894954397459223</v>
      </c>
      <c r="BN1548" s="87">
        <f>1/(1+EXP(-BN1547))</f>
        <v>0.109565581282393</v>
      </c>
      <c r="BO1548" s="110"/>
      <c r="BP1548" s="87">
        <f>1/(1+EXP(-BP1547))</f>
        <v>0.0434917431309836</v>
      </c>
      <c r="BQ1548" s="87">
        <f>1/(1+EXP(-BQ1547))</f>
        <v>0.894968340259379</v>
      </c>
      <c r="BR1548" s="87">
        <f>1/(1+EXP(-BR1547))</f>
        <v>0.219776153704389</v>
      </c>
      <c r="BS1548" s="110"/>
      <c r="BT1548" s="87">
        <f>1/(1+EXP(-BT1547))</f>
        <v>0.00377089735991587</v>
      </c>
      <c r="BU1548" s="87">
        <f>1/(1+EXP(-BU1547))</f>
        <v>0.998569990394769</v>
      </c>
      <c r="BV1548" s="87">
        <f>1/(1+EXP(-BV1547))</f>
        <v>0.0110408577148143</v>
      </c>
      <c r="BW1548" s="110"/>
      <c r="BX1548" s="87">
        <f>1/(1+EXP(-BX1547))</f>
        <v>0.251833593157599</v>
      </c>
      <c r="BY1548" s="87">
        <f>1/(1+EXP(-BY1547))</f>
        <v>0.966357399319018</v>
      </c>
      <c r="BZ1548" s="87">
        <f>1/(1+EXP(-BZ1547))</f>
        <v>0.0600259804444588</v>
      </c>
      <c r="CA1548" s="110"/>
      <c r="CB1548" s="87">
        <f>1/(1+EXP(-CB1547))</f>
        <v>0.0546323480134544</v>
      </c>
      <c r="CC1548" s="87">
        <f>1/(1+EXP(-CC1547))</f>
        <v>0.976788322092088</v>
      </c>
      <c r="CD1548" s="87">
        <f>1/(1+EXP(-CD1547))</f>
        <v>0.0282351294877342</v>
      </c>
      <c r="CE1548" s="110"/>
      <c r="CF1548" s="87">
        <f>1/(1+EXP(-CF1547))</f>
        <v>0.00932771008908587</v>
      </c>
      <c r="CG1548" s="87">
        <f>1/(1+EXP(-CG1547))</f>
        <v>0.980771466393904</v>
      </c>
      <c r="CH1548" s="87">
        <f>1/(1+EXP(-CH1547))</f>
        <v>0.000699147773268293</v>
      </c>
      <c r="CI1548" s="110"/>
      <c r="CJ1548" s="87">
        <f>1/(1+EXP(-CJ1547))</f>
        <v>0.0133435386100496</v>
      </c>
      <c r="CK1548" s="87">
        <f>1/(1+EXP(-CK1547))</f>
        <v>0.976791684674547</v>
      </c>
      <c r="CL1548" s="87">
        <f>1/(1+EXP(-CL1547))</f>
        <v>0.0623664289645647</v>
      </c>
      <c r="CM1548" s="110"/>
      <c r="CN1548" s="87">
        <f>1/(1+EXP(-CN1547))</f>
        <v>0.00351472548711849</v>
      </c>
      <c r="CO1548" s="87">
        <f>1/(1+EXP(-CO1547))</f>
        <v>0.935315427784345</v>
      </c>
      <c r="CP1548" s="87">
        <f>1/(1+EXP(-CP1547))</f>
        <v>0.0471182370752792</v>
      </c>
      <c r="CQ1548" s="110"/>
      <c r="CR1548" s="87">
        <f>1/(1+EXP(-CR1547))</f>
        <v>0.00242447313335639</v>
      </c>
      <c r="CS1548" s="87">
        <f>1/(1+EXP(-CS1547))</f>
        <v>0.997333698349435</v>
      </c>
      <c r="CT1548" s="87">
        <f>1/(1+EXP(-CT1547))</f>
        <v>0.0121938965910276</v>
      </c>
      <c r="CU1548" s="110"/>
      <c r="CV1548" s="87">
        <f>1/(1+EXP(-CV1547))</f>
        <v>0.177714947045514</v>
      </c>
      <c r="CW1548" s="87">
        <f>1/(1+EXP(-CW1547))</f>
        <v>0.938974159598275</v>
      </c>
      <c r="CX1548" s="87">
        <f>1/(1+EXP(-CX1547))</f>
        <v>0.0659535569142675</v>
      </c>
      <c r="CY1548" s="110"/>
      <c r="CZ1548" s="87">
        <f>1/(1+EXP(-CZ1547))</f>
        <v>0.0357776987572449</v>
      </c>
      <c r="DA1548" s="87">
        <f>1/(1+EXP(-DA1547))</f>
        <v>0.957522082321272</v>
      </c>
      <c r="DB1548" s="87">
        <f>1/(1+EXP(-DB1547))</f>
        <v>0.0311273135506219</v>
      </c>
      <c r="DC1548" s="110"/>
      <c r="DD1548" s="87">
        <f>1/(1+EXP(-DD1547))</f>
        <v>0.00600915644044502</v>
      </c>
      <c r="DE1548" s="87">
        <f>1/(1+EXP(-DE1547))</f>
        <v>0.96469182384257</v>
      </c>
      <c r="DF1548" s="87">
        <f>1/(1+EXP(-DF1547))</f>
        <v>0.000773006627891009</v>
      </c>
      <c r="DG1548" s="110"/>
      <c r="DH1548" s="87">
        <f>1/(1+EXP(-DH1547))</f>
        <v>0.00860867415427453</v>
      </c>
      <c r="DI1548" s="87">
        <f>1/(1+EXP(-DI1547))</f>
        <v>0.957528114569537</v>
      </c>
      <c r="DJ1548" s="87">
        <f>1/(1+EXP(-DJ1547))</f>
        <v>0.0685082804146248</v>
      </c>
      <c r="DK1548" s="110"/>
      <c r="DL1548" s="87">
        <f>1/(1+EXP(-DL1547))</f>
        <v>0.00225956168847036</v>
      </c>
      <c r="DM1548" s="87">
        <f>1/(1+EXP(-DM1547))</f>
        <v>0.885655383331531</v>
      </c>
      <c r="DN1548" s="87">
        <f>1/(1+EXP(-DN1547))</f>
        <v>0.051841470630848</v>
      </c>
      <c r="DO1548" s="110"/>
      <c r="DP1548" s="87">
        <f>1/(1+EXP(-DP1547))</f>
        <v>0.273534779530415</v>
      </c>
      <c r="DQ1548" s="87">
        <f>1/(1+EXP(-DQ1547))</f>
        <v>0.863459824220695</v>
      </c>
      <c r="DR1548" s="87">
        <f>1/(1+EXP(-DR1547))</f>
        <v>0.0661893432036369</v>
      </c>
      <c r="DS1548" s="110"/>
      <c r="DT1548" s="87">
        <f>1/(1+EXP(-DT1547))</f>
        <v>0.0607193052399547</v>
      </c>
      <c r="DU1548" s="87">
        <f>1/(1+EXP(-DU1547))</f>
        <v>0.902577935764489</v>
      </c>
      <c r="DV1548" s="87">
        <f>1/(1+EXP(-DV1547))</f>
        <v>0.0312427593410809</v>
      </c>
      <c r="DW1548" s="110"/>
      <c r="DX1548" s="87">
        <f>1/(1+EXP(-DX1547))</f>
        <v>0.0104226235244775</v>
      </c>
      <c r="DY1548" s="87">
        <f>1/(1+EXP(-DY1547))</f>
        <v>0.918229591775209</v>
      </c>
      <c r="DZ1548" s="87">
        <f>1/(1+EXP(-DZ1547))</f>
        <v>0.000775963738639371</v>
      </c>
      <c r="EA1548" s="110"/>
      <c r="EB1548" s="87">
        <f>1/(1+EXP(-EB1547))</f>
        <v>0.0149027504019607</v>
      </c>
      <c r="EC1548" s="87">
        <f>1/(1+EXP(-EC1547))</f>
        <v>0.902590976820758</v>
      </c>
      <c r="ED1548" s="87">
        <f>1/(1+EXP(-ED1547))</f>
        <v>0.0687525276594282</v>
      </c>
      <c r="EE1548" s="110"/>
      <c r="EF1548" s="87">
        <f>1/(1+EXP(-EF1547))</f>
        <v>0.00393000093738396</v>
      </c>
      <c r="EG1548" s="87">
        <f>1/(1+EXP(-EG1547))</f>
        <v>0.76095983293988</v>
      </c>
      <c r="EH1548" s="87">
        <f>1/(1+EXP(-EH1547))</f>
        <v>0.0520296160211854</v>
      </c>
      <c r="EI1548" s="110"/>
      <c r="EJ1548" s="87">
        <f>1/(1+EXP(-EJ1547))</f>
        <v>0.822175371658997</v>
      </c>
      <c r="EK1548" s="87">
        <f>1/(1+EXP(-EK1547))</f>
        <v>0.00794756785197276</v>
      </c>
      <c r="EL1548" s="87">
        <f>1/(1+EXP(-EL1547))</f>
        <v>0.99720488232308</v>
      </c>
      <c r="EM1548" s="110"/>
      <c r="EN1548" s="87">
        <f>1/(1+EXP(-EN1547))</f>
        <v>0.878062082820913</v>
      </c>
      <c r="EO1548" s="87">
        <f>1/(1+EXP(-EO1547))</f>
        <v>0.0147353636145309</v>
      </c>
      <c r="EP1548" s="87">
        <f>1/(1+EXP(-EP1547))</f>
        <v>0.996910287163803</v>
      </c>
      <c r="EQ1548" s="110"/>
      <c r="ER1548" s="87">
        <f>1/(1+EXP(-ER1547))</f>
        <v>0.822175371658997</v>
      </c>
      <c r="ES1548" s="87">
        <f>1/(1+EXP(-ES1547))</f>
        <v>0.00794756785197276</v>
      </c>
      <c r="ET1548" s="87">
        <f>1/(1+EXP(-ET1547))</f>
        <v>0.99720488232308</v>
      </c>
      <c r="EU1548" s="110"/>
      <c r="EV1548" s="87">
        <f>1/(1+EXP(-EV1547))</f>
        <v>0.525058314060326</v>
      </c>
      <c r="EW1548" s="87">
        <f>1/(1+EXP(-EW1547))</f>
        <v>0.0126600705524418</v>
      </c>
      <c r="EX1548" s="87">
        <f>1/(1+EXP(-EX1547))</f>
        <v>0.98428284672792</v>
      </c>
      <c r="EY1548" s="110"/>
      <c r="EZ1548" s="87">
        <f>1/(1+EXP(-EZ1547))</f>
        <v>0.899019360876706</v>
      </c>
      <c r="FA1548" s="87">
        <f>1/(1+EXP(-FA1547))</f>
        <v>0.00345584624300115</v>
      </c>
      <c r="FB1548" s="87">
        <f>1/(1+EXP(-FB1547))</f>
        <v>0.986232583817444</v>
      </c>
      <c r="FC1548" s="110"/>
      <c r="FD1548" s="87">
        <f>1/(1+EXP(-FD1547))</f>
        <v>0.632595243409882</v>
      </c>
      <c r="FE1548" s="87">
        <f>1/(1+EXP(-FE1547))</f>
        <v>0.0233778379642831</v>
      </c>
      <c r="FF1548" s="87">
        <f>1/(1+EXP(-FF1547))</f>
        <v>0.98265001216665</v>
      </c>
      <c r="FG1548" s="110"/>
      <c r="FH1548" s="87">
        <f>1/(1+EXP(-FH1547))</f>
        <v>0.932731489382847</v>
      </c>
      <c r="FI1548" s="87">
        <f>1/(1+EXP(-FI1547))</f>
        <v>0.00643226148532625</v>
      </c>
      <c r="FJ1548" s="87">
        <f>1/(1+EXP(-FJ1547))</f>
        <v>0.984799176721706</v>
      </c>
      <c r="FK1548" s="110"/>
      <c r="FL1548" s="87">
        <f>1/(1+EXP(-FL1547))</f>
        <v>0.768273242606106</v>
      </c>
      <c r="FM1548" s="87">
        <f>1/(1+EXP(-FM1547))</f>
        <v>0.010255553164968</v>
      </c>
      <c r="FN1548" s="87">
        <f>1/(1+EXP(-FN1547))</f>
        <v>0.919173256025543</v>
      </c>
      <c r="FO1548" s="110"/>
      <c r="FP1548" s="87">
        <f>1/(1+EXP(-FP1547))</f>
        <v>0.102732608176204</v>
      </c>
      <c r="FQ1548" s="87">
        <f>1/(1+EXP(-FQ1547))</f>
        <v>0.02489886951482</v>
      </c>
      <c r="FR1548" s="87">
        <f>1/(1+EXP(-FR1547))</f>
        <v>0.989827694144713</v>
      </c>
      <c r="FS1548" s="110"/>
      <c r="FT1548" s="87">
        <f>1/(1+EXP(-FT1547))</f>
        <v>0.400079589669665</v>
      </c>
      <c r="FU1548" s="87">
        <f>1/(1+EXP(-FU1547))</f>
        <v>0.0171308908256627</v>
      </c>
      <c r="FV1548" s="87">
        <f>1/(1+EXP(-FV1547))</f>
        <v>0.995345864727779</v>
      </c>
      <c r="FW1548" s="110"/>
      <c r="FX1548" s="87">
        <f>1/(1+EXP(-FX1547))</f>
        <v>0.151334182904695</v>
      </c>
      <c r="FY1548" s="87">
        <f>1/(1+EXP(-FY1547))</f>
        <v>0.045500284916243</v>
      </c>
      <c r="FZ1548" s="87">
        <f>1/(1+EXP(-FZ1547))</f>
        <v>0.988764330928964</v>
      </c>
      <c r="GA1548" s="110"/>
      <c r="GB1548" s="87">
        <f>1/(1+EXP(-GB1547))</f>
        <v>0.509477833612429</v>
      </c>
      <c r="GC1548" s="87">
        <f>1/(1+EXP(-GC1547))</f>
        <v>0.0315127646844661</v>
      </c>
      <c r="GD1548" s="87">
        <f>1/(1+EXP(-GD1547))</f>
        <v>0.994856346566705</v>
      </c>
      <c r="GE1548" s="110"/>
      <c r="GF1548" s="87">
        <f>1/(1+EXP(-GF1547))</f>
        <v>0.026647189644642</v>
      </c>
      <c r="GG1548" s="87">
        <f>1/(1+EXP(-GG1547))</f>
        <v>0.0392648077703989</v>
      </c>
      <c r="GH1548" s="87">
        <f>1/(1+EXP(-GH1547))</f>
        <v>0.944691956244611</v>
      </c>
      <c r="GI1548" s="110"/>
      <c r="GJ1548" s="87">
        <f>1/(1+EXP(-GJ1547))</f>
        <v>0.137528363900481</v>
      </c>
      <c r="GK1548" s="87">
        <f>1/(1+EXP(-GK1547))</f>
        <v>0.0271396700330296</v>
      </c>
      <c r="GL1548" s="87">
        <f>1/(1+EXP(-GL1547))</f>
        <v>0.97405307606294</v>
      </c>
      <c r="GM1548" s="110"/>
      <c r="GN1548" s="87">
        <f>1/(1+EXP(-GN1547))</f>
        <v>0.680384022991969</v>
      </c>
      <c r="GO1548" s="87">
        <f>1/(1+EXP(-GO1547))</f>
        <v>0.00551980595971662</v>
      </c>
      <c r="GP1548" s="87">
        <f>1/(1+EXP(-GP1547))</f>
        <v>0.926332133120549</v>
      </c>
      <c r="GQ1548" s="110"/>
      <c r="GR1548" s="87">
        <f>1/(1+EXP(-GR1547))</f>
        <v>0.047189506811861</v>
      </c>
      <c r="GS1548" s="87">
        <f>1/(1+EXP(-GS1547))</f>
        <v>0.0429644517033767</v>
      </c>
      <c r="GT1548" s="87">
        <f>1/(1+EXP(-GT1547))</f>
        <v>0.913735279435146</v>
      </c>
      <c r="GU1548" s="110"/>
      <c r="GV1548" s="87">
        <f>1/(1+EXP(-GV1547))</f>
        <v>0.878062082820913</v>
      </c>
      <c r="GW1548" s="87">
        <f>1/(1+EXP(-GW1547))</f>
        <v>0.0147353636145309</v>
      </c>
      <c r="GX1548" s="87">
        <f>1/(1+EXP(-GX1547))</f>
        <v>0.996910287163803</v>
      </c>
      <c r="GY1548" s="110"/>
      <c r="GZ1548" s="87">
        <f>1/(1+EXP(-GZ1547))</f>
        <v>0.0276419671927324</v>
      </c>
      <c r="HA1548" s="87">
        <f>1/(1+EXP(-HA1547))</f>
        <v>0.0984731977869998</v>
      </c>
      <c r="HB1548" s="87">
        <f>1/(1+EXP(-HB1547))</f>
        <v>0.913433609724296</v>
      </c>
      <c r="HC1548" s="110"/>
      <c r="HD1548" s="87">
        <f>1/(1+EXP(-HD1547))</f>
        <v>0.944498343925054</v>
      </c>
      <c r="HE1548" s="87">
        <f>1/(1+EXP(-HE1547))</f>
        <v>0.0865039274056787</v>
      </c>
      <c r="HF1548" s="87">
        <f>1/(1+EXP(-HF1547))</f>
        <v>0.991277758332327</v>
      </c>
      <c r="HG1548" s="110"/>
      <c r="HH1548" s="87">
        <f>1/(1+EXP(-HH1547))</f>
        <v>0.816116961299381</v>
      </c>
      <c r="HI1548" s="87">
        <f>1/(1+EXP(-HI1547))</f>
        <v>0.0315082383474073</v>
      </c>
      <c r="HJ1548" s="87">
        <f>1/(1+EXP(-HJ1547))</f>
        <v>0.98830257173977</v>
      </c>
      <c r="HK1548" s="110"/>
      <c r="HL1548" s="87">
        <f>1/(1+EXP(-HL1547))</f>
        <v>0.714931046830383</v>
      </c>
      <c r="HM1548" s="87">
        <f>1/(1+EXP(-HM1547))</f>
        <v>0.247950764341587</v>
      </c>
      <c r="HN1548" s="87">
        <f>1/(1+EXP(-HN1547))</f>
        <v>0.839327701353007</v>
      </c>
      <c r="HO1548" s="110"/>
      <c r="HP1548" s="87">
        <f>1/(1+EXP(-HP1547))</f>
        <v>0.840116550380652</v>
      </c>
      <c r="HQ1548" s="87">
        <f>1/(1+EXP(-HQ1547))</f>
        <v>0.0560703806910634</v>
      </c>
      <c r="HR1548" s="87">
        <f>1/(1+EXP(-HR1547))</f>
        <v>0.988614721700278</v>
      </c>
      <c r="HS1548" s="110"/>
      <c r="HT1548" s="87">
        <f>1/(1+EXP(-HT1547))</f>
        <v>0.555312734912599</v>
      </c>
      <c r="HU1548" s="87">
        <f>1/(1+EXP(-HU1547))</f>
        <v>0.00709285612680173</v>
      </c>
      <c r="HV1548" s="87">
        <f>1/(1+EXP(-HV1547))</f>
        <v>0.715552529606549</v>
      </c>
      <c r="HW1548" s="110"/>
      <c r="HX1548" s="87">
        <f>1/(1+EXP(-HX1547))</f>
        <v>0.765805836592265</v>
      </c>
      <c r="HY1548" s="87">
        <f>1/(1+EXP(-HY1547))</f>
        <v>0.102389807468344</v>
      </c>
      <c r="HZ1548" s="87">
        <f>1/(1+EXP(-HZ1547))</f>
        <v>0.995188039785315</v>
      </c>
      <c r="IA1548" s="110"/>
      <c r="IB1548" s="87">
        <f>1/(1+EXP(-IB1547))</f>
        <v>0.876732040480356</v>
      </c>
      <c r="IC1548" s="87">
        <f>1/(1+EXP(-IC1547))</f>
        <v>0.0267722440396612</v>
      </c>
      <c r="ID1548" s="87">
        <f>1/(1+EXP(-ID1547))</f>
        <v>0.625199868666701</v>
      </c>
      <c r="IE1548" s="110"/>
      <c r="IF1548" s="87">
        <f>1/(1+EXP(-IF1547))</f>
        <v>0.450235236603079</v>
      </c>
      <c r="IG1548" s="87">
        <f>1/(1+EXP(-IG1547))</f>
        <v>0.0616946224238802</v>
      </c>
      <c r="IH1548" s="87">
        <f>1/(1+EXP(-IH1547))</f>
        <v>0.96327967986841</v>
      </c>
      <c r="II1548" s="110"/>
      <c r="IJ1548" s="87">
        <f>1/(1+EXP(-IJ1547))</f>
        <v>0.446507393010353</v>
      </c>
      <c r="IK1548" s="87">
        <f>1/(1+EXP(-IK1547))</f>
        <v>0.0484598931514516</v>
      </c>
      <c r="IL1548" s="87">
        <f>1/(1+EXP(-IL1547))</f>
        <v>0.94398874228381</v>
      </c>
      <c r="IM1548" s="110"/>
      <c r="IN1548" s="87">
        <f>1/(1+EXP(-IN1547))</f>
        <v>0.334231125472149</v>
      </c>
      <c r="IO1548" s="87">
        <f>1/(1+EXP(-IO1547))</f>
        <v>0.0890856882456881</v>
      </c>
      <c r="IP1548" s="87">
        <f>1/(1+EXP(-IP1547))</f>
        <v>0.975693511115896</v>
      </c>
      <c r="IQ1548" s="110"/>
      <c r="IR1548" s="87">
        <f>1/(1+EXP(-IR1547))</f>
        <v>0.677373772609385</v>
      </c>
      <c r="IS1548" s="87">
        <f>1/(1+EXP(-IS1547))</f>
        <v>0.0575841785208175</v>
      </c>
      <c r="IT1548" s="87">
        <f>1/(1+EXP(-IT1547))</f>
        <v>0.99564612906727</v>
      </c>
      <c r="IU1548" s="110"/>
      <c r="IV1548" s="87">
        <f>1/(1+EXP(-IV1547))</f>
        <v>0.839295930962532</v>
      </c>
      <c r="IW1548" s="87">
        <f>1/(1+EXP(-IW1547))</f>
        <v>0.00444333128132232</v>
      </c>
      <c r="IX1548" s="87">
        <f>1/(1+EXP(-IX1547))</f>
        <v>0.934772854157565</v>
      </c>
      <c r="IY1548" s="110"/>
      <c r="IZ1548" s="87">
        <f>1/(1+EXP(-IZ1547))</f>
        <v>0.00884813511800192</v>
      </c>
      <c r="JA1548" s="87">
        <f>1/(1+EXP(-JA1547))</f>
        <v>0.530835159434888</v>
      </c>
      <c r="JB1548" s="87">
        <f>1/(1+EXP(-JB1547))</f>
        <v>0.867997490037201</v>
      </c>
      <c r="JC1548" s="110"/>
      <c r="JD1548" s="87">
        <f>1/(1+EXP(-JD1547))</f>
        <v>0.784501899170986</v>
      </c>
      <c r="JE1548" s="87">
        <f>1/(1+EXP(-JE1547))</f>
        <v>0.692051654278207</v>
      </c>
      <c r="JF1548" s="87">
        <f>1/(1+EXP(-JF1547))</f>
        <v>0.787665220541512</v>
      </c>
      <c r="JG1548" s="110"/>
    </row>
    <row r="1549" ht="18.75" spans="2:267">
      <c r="B1549" s="35"/>
      <c r="C1549" s="42"/>
      <c r="D1549" s="37">
        <f t="shared" ref="D1549:F1549" si="10401">D1517-$F$6*D1532</f>
        <v>-1.43083858845865</v>
      </c>
      <c r="E1549" s="38">
        <f t="shared" si="10401"/>
        <v>-0.121842880588548</v>
      </c>
      <c r="F1549" s="39">
        <f t="shared" si="10401"/>
        <v>0.655219874409242</v>
      </c>
      <c r="G1549" s="43"/>
      <c r="H1549" s="34"/>
      <c r="I1549" s="157"/>
      <c r="J1549" s="159"/>
      <c r="K1549" s="86" t="s">
        <v>22</v>
      </c>
      <c r="L1549" s="87">
        <f>L1548*(1-L1548)</f>
        <v>0.00819821411561595</v>
      </c>
      <c r="M1549" s="87">
        <f t="shared" ref="M1549:N1549" si="10402">M1548*(1-M1548)</f>
        <v>0.0106877360897469</v>
      </c>
      <c r="N1549" s="87">
        <f t="shared" si="10402"/>
        <v>0.0168260091243859</v>
      </c>
      <c r="O1549" s="110"/>
      <c r="P1549" s="87">
        <f>P1548*(1-P1548)</f>
        <v>0.0052951607708866</v>
      </c>
      <c r="Q1549" s="87">
        <f t="shared" ref="Q1549:R1549" si="10403">Q1548*(1-Q1548)</f>
        <v>0.0195837965103857</v>
      </c>
      <c r="R1549" s="87">
        <f t="shared" si="10403"/>
        <v>0.0185377422178941</v>
      </c>
      <c r="S1549" s="110"/>
      <c r="T1549" s="87">
        <f>T1548*(1-T1548)</f>
        <v>0.00915272111200699</v>
      </c>
      <c r="U1549" s="87">
        <f t="shared" ref="U1549:V1549" si="10404">U1548*(1-U1548)</f>
        <v>0.0450329378139791</v>
      </c>
      <c r="V1549" s="87">
        <f t="shared" si="10404"/>
        <v>0.0186060208765198</v>
      </c>
      <c r="W1549" s="110"/>
      <c r="X1549" s="87">
        <f>X1548*(1-X1548)</f>
        <v>0.00429159859538971</v>
      </c>
      <c r="Y1549" s="87">
        <f t="shared" ref="Y1549:Z1549" si="10405">Y1548*(1-Y1548)</f>
        <v>0.00468363075757758</v>
      </c>
      <c r="Z1549" s="87">
        <f t="shared" si="10405"/>
        <v>0.0734484497569783</v>
      </c>
      <c r="AA1549" s="110"/>
      <c r="AB1549" s="87">
        <f>AB1548*(1-AB1548)</f>
        <v>0.032551495552676</v>
      </c>
      <c r="AC1549" s="87">
        <f t="shared" ref="AC1549:AD1549" si="10406">AC1548*(1-AC1548)</f>
        <v>0.0168864269637866</v>
      </c>
      <c r="AD1549" s="87">
        <f t="shared" si="10406"/>
        <v>0.0821192583531917</v>
      </c>
      <c r="AE1549" s="110"/>
      <c r="AF1549" s="87">
        <f>AF1548*(1-AF1548)</f>
        <v>0.00364314701695692</v>
      </c>
      <c r="AG1549" s="87">
        <f t="shared" ref="AG1549:AH1549" si="10407">AG1548*(1-AG1548)</f>
        <v>0.0551823674974858</v>
      </c>
      <c r="AH1549" s="87">
        <f t="shared" si="10407"/>
        <v>0.0306704537410217</v>
      </c>
      <c r="AI1549" s="110"/>
      <c r="AJ1549" s="87">
        <f>AJ1548*(1-AJ1548)</f>
        <v>0.00154811035536339</v>
      </c>
      <c r="AK1549" s="87">
        <f t="shared" ref="AK1549:AL1549" si="10408">AK1548*(1-AK1548)</f>
        <v>0.202814231335584</v>
      </c>
      <c r="AL1549" s="87">
        <f t="shared" si="10408"/>
        <v>0.0777526480606181</v>
      </c>
      <c r="AM1549" s="110"/>
      <c r="AN1549" s="87">
        <f>AN1548*(1-AN1548)</f>
        <v>0.112411433097925</v>
      </c>
      <c r="AO1549" s="87">
        <f t="shared" ref="AO1549:AP1549" si="10409">AO1548*(1-AO1548)</f>
        <v>0.138179474440949</v>
      </c>
      <c r="AP1549" s="87">
        <f t="shared" si="10409"/>
        <v>0.0956182024525934</v>
      </c>
      <c r="AQ1549" s="110"/>
      <c r="AR1549" s="87">
        <f>AR1548*(1-AR1548)</f>
        <v>0.00189865599223407</v>
      </c>
      <c r="AS1549" s="87">
        <f t="shared" ref="AS1549:AT1549" si="10410">AS1548*(1-AS1548)</f>
        <v>0.0255578937856776</v>
      </c>
      <c r="AT1549" s="87">
        <f t="shared" si="10410"/>
        <v>0.120460794975283</v>
      </c>
      <c r="AU1549" s="110"/>
      <c r="AV1549" s="87">
        <f>AV1548*(1-AV1548)</f>
        <v>0.0148879064951453</v>
      </c>
      <c r="AW1549" s="87">
        <f t="shared" ref="AW1549:AX1549" si="10411">AW1548*(1-AW1548)</f>
        <v>0.0824173615724068</v>
      </c>
      <c r="AX1549" s="87">
        <f t="shared" si="10411"/>
        <v>0.13240178806906</v>
      </c>
      <c r="AY1549" s="110"/>
      <c r="AZ1549" s="87">
        <f>AZ1548*(1-AZ1548)</f>
        <v>0.0265176599318999</v>
      </c>
      <c r="BA1549" s="87">
        <f t="shared" ref="BA1549:BB1549" si="10412">BA1548*(1-BA1548)</f>
        <v>0.0485682237392053</v>
      </c>
      <c r="BB1549" s="87">
        <f t="shared" si="10412"/>
        <v>0.0639746920041232</v>
      </c>
      <c r="BC1549" s="110"/>
      <c r="BD1549" s="87">
        <f>BD1548*(1-BD1548)</f>
        <v>0.0173635295813413</v>
      </c>
      <c r="BE1549" s="87">
        <f t="shared" ref="BE1549:BF1549" si="10413">BE1548*(1-BE1548)</f>
        <v>0.0831284549827481</v>
      </c>
      <c r="BF1549" s="87">
        <f t="shared" si="10413"/>
        <v>0.0697219023116917</v>
      </c>
      <c r="BG1549" s="110"/>
      <c r="BH1549" s="87">
        <f>BH1548*(1-BH1548)</f>
        <v>0.0294722491273385</v>
      </c>
      <c r="BI1549" s="87">
        <f t="shared" ref="BI1549:BJ1549" si="10414">BI1548*(1-BI1548)</f>
        <v>0.158082444435188</v>
      </c>
      <c r="BJ1549" s="87">
        <f t="shared" si="10414"/>
        <v>0.0699484347246063</v>
      </c>
      <c r="BK1549" s="110"/>
      <c r="BL1549" s="87">
        <f>BL1548*(1-BL1548)</f>
        <v>0.136219337072577</v>
      </c>
      <c r="BM1549" s="87">
        <f t="shared" ref="BM1549:BN1549" si="10415">BM1548*(1-BM1548)</f>
        <v>0.0940110239276222</v>
      </c>
      <c r="BN1549" s="87">
        <f t="shared" si="10415"/>
        <v>0.097560964680644</v>
      </c>
      <c r="BO1549" s="110"/>
      <c r="BP1549" s="87">
        <f>BP1548*(1-BP1548)</f>
        <v>0.0416002114104121</v>
      </c>
      <c r="BQ1549" s="87">
        <f t="shared" ref="BQ1549:BR1549" si="10416">BQ1548*(1-BQ1548)</f>
        <v>0.0940000101927514</v>
      </c>
      <c r="BR1549" s="87">
        <f t="shared" si="10416"/>
        <v>0.171474595967294</v>
      </c>
      <c r="BS1549" s="110"/>
      <c r="BT1549" s="87">
        <f>BT1548*(1-BT1548)</f>
        <v>0.00375667769301685</v>
      </c>
      <c r="BU1549" s="87">
        <f t="shared" ref="BU1549:BV1549" si="10417">BU1548*(1-BU1548)</f>
        <v>0.00142796467776038</v>
      </c>
      <c r="BV1549" s="87">
        <f t="shared" si="10417"/>
        <v>0.0109189571757356</v>
      </c>
      <c r="BW1549" s="110"/>
      <c r="BX1549" s="87">
        <f>BX1548*(1-BX1548)</f>
        <v>0.188413434514932</v>
      </c>
      <c r="BY1549" s="87">
        <f t="shared" ref="BY1549:BZ1549" si="10418">BY1548*(1-BY1548)</f>
        <v>0.0325107761004024</v>
      </c>
      <c r="BZ1549" s="87">
        <f t="shared" si="10418"/>
        <v>0.0564228621161403</v>
      </c>
      <c r="CA1549" s="110"/>
      <c r="CB1549" s="87">
        <f>CB1548*(1-CB1548)</f>
        <v>0.0516476545639912</v>
      </c>
      <c r="CC1549" s="87">
        <f t="shared" ref="CC1549:CD1549" si="10419">CC1548*(1-CC1548)</f>
        <v>0.0226728959166116</v>
      </c>
      <c r="CD1549" s="87">
        <f t="shared" si="10419"/>
        <v>0.0274379069505451</v>
      </c>
      <c r="CE1549" s="110"/>
      <c r="CF1549" s="87">
        <f>CF1548*(1-CF1548)</f>
        <v>0.00924070391357983</v>
      </c>
      <c r="CG1549" s="87">
        <f t="shared" ref="CG1549:CH1549" si="10420">CG1548*(1-CG1548)</f>
        <v>0.0188587971014549</v>
      </c>
      <c r="CH1549" s="87">
        <f t="shared" si="10420"/>
        <v>0.000698658965659427</v>
      </c>
      <c r="CI1549" s="110"/>
      <c r="CJ1549" s="87">
        <f>CJ1548*(1-CJ1548)</f>
        <v>0.0131654885874117</v>
      </c>
      <c r="CK1549" s="87">
        <f t="shared" ref="CK1549:CL1549" si="10421">CK1548*(1-CK1548)</f>
        <v>0.0226696894252073</v>
      </c>
      <c r="CL1549" s="87">
        <f t="shared" si="10421"/>
        <v>0.0584768575027726</v>
      </c>
      <c r="CM1549" s="110"/>
      <c r="CN1549" s="87">
        <f>CN1548*(1-CN1548)</f>
        <v>0.00350237219186869</v>
      </c>
      <c r="CO1549" s="87">
        <f t="shared" ref="CO1549:CP1549" si="10422">CO1548*(1-CO1548)</f>
        <v>0.0605004783329328</v>
      </c>
      <c r="CP1549" s="87">
        <f t="shared" si="10422"/>
        <v>0.044898108810197</v>
      </c>
      <c r="CQ1549" s="110"/>
      <c r="CR1549" s="87">
        <f>CR1548*(1-CR1548)</f>
        <v>0.00241859506338203</v>
      </c>
      <c r="CS1549" s="87">
        <f t="shared" ref="CS1549:CT1549" si="10423">CS1548*(1-CS1548)</f>
        <v>0.00265919248607366</v>
      </c>
      <c r="CT1549" s="87">
        <f t="shared" si="10423"/>
        <v>0.0120452054769549</v>
      </c>
      <c r="CU1549" s="110"/>
      <c r="CV1549" s="87">
        <f>CV1548*(1-CV1548)</f>
        <v>0.146132344642124</v>
      </c>
      <c r="CW1549" s="87">
        <f t="shared" ref="CW1549:CX1549" si="10424">CW1548*(1-CW1548)</f>
        <v>0.0573016872049881</v>
      </c>
      <c r="CX1549" s="87">
        <f t="shared" si="10424"/>
        <v>0.061603685244624</v>
      </c>
      <c r="CY1549" s="110"/>
      <c r="CZ1549" s="87">
        <f>CZ1548*(1-CZ1548)</f>
        <v>0.0344976550288807</v>
      </c>
      <c r="DA1549" s="87">
        <f t="shared" ref="DA1549:DB1549" si="10425">DA1548*(1-DA1548)</f>
        <v>0.040673544188407</v>
      </c>
      <c r="DB1549" s="87">
        <f t="shared" si="10425"/>
        <v>0.0301584039017432</v>
      </c>
      <c r="DC1549" s="110"/>
      <c r="DD1549" s="87">
        <f>DD1548*(1-DD1548)</f>
        <v>0.00597304647931928</v>
      </c>
      <c r="DE1549" s="87">
        <f t="shared" ref="DE1549:DF1549" si="10426">DE1548*(1-DE1548)</f>
        <v>0.0340615088538661</v>
      </c>
      <c r="DF1549" s="87">
        <f t="shared" si="10426"/>
        <v>0.000772409088644245</v>
      </c>
      <c r="DG1549" s="110"/>
      <c r="DH1549" s="87">
        <f>DH1548*(1-DH1548)</f>
        <v>0.00853456488358006</v>
      </c>
      <c r="DI1549" s="87">
        <f t="shared" ref="DI1549:DJ1549" si="10427">DI1548*(1-DI1548)</f>
        <v>0.040668024378445</v>
      </c>
      <c r="DJ1549" s="87">
        <f t="shared" si="10427"/>
        <v>0.063814895929256</v>
      </c>
      <c r="DK1549" s="110"/>
      <c r="DL1549" s="87">
        <f>DL1548*(1-DL1548)</f>
        <v>0.00225445606944635</v>
      </c>
      <c r="DM1549" s="87">
        <f t="shared" ref="DM1549:DN1549" si="10428">DM1548*(1-DM1548)</f>
        <v>0.10126992530741</v>
      </c>
      <c r="DN1549" s="87">
        <f t="shared" si="10428"/>
        <v>0.0491539325536789</v>
      </c>
      <c r="DO1549" s="110"/>
      <c r="DP1549" s="87">
        <f>DP1548*(1-DP1548)</f>
        <v>0.198713503917662</v>
      </c>
      <c r="DQ1549" s="87">
        <f t="shared" ref="DQ1549:DR1549" si="10429">DQ1548*(1-DQ1548)</f>
        <v>0.117896956177461</v>
      </c>
      <c r="DR1549" s="87">
        <f t="shared" si="10429"/>
        <v>0.0618083140499081</v>
      </c>
      <c r="DS1549" s="110"/>
      <c r="DT1549" s="87">
        <f>DT1548*(1-DT1548)</f>
        <v>0.0570324712111319</v>
      </c>
      <c r="DU1549" s="87">
        <f t="shared" ref="DU1549:DV1549" si="10430">DU1548*(1-DU1548)</f>
        <v>0.0879310056356029</v>
      </c>
      <c r="DV1549" s="87">
        <f t="shared" si="10430"/>
        <v>0.0302666493298362</v>
      </c>
      <c r="DW1549" s="110"/>
      <c r="DX1549" s="87">
        <f>DX1548*(1-DX1548)</f>
        <v>0.0103139924433445</v>
      </c>
      <c r="DY1549" s="87">
        <f t="shared" ref="DY1549:DZ1549" si="10431">DY1548*(1-DY1548)</f>
        <v>0.0750840085635419</v>
      </c>
      <c r="DZ1549" s="87">
        <f t="shared" si="10431"/>
        <v>0.000775361618915688</v>
      </c>
      <c r="EA1549" s="110"/>
      <c r="EB1549" s="87">
        <f>EB1548*(1-EB1548)</f>
        <v>0.0146806584324175</v>
      </c>
      <c r="EC1549" s="87">
        <f t="shared" ref="EC1549:ED1549" si="10432">EC1548*(1-EC1548)</f>
        <v>0.0879205053825079</v>
      </c>
      <c r="ED1549" s="87">
        <f t="shared" si="10432"/>
        <v>0.0640256175998678</v>
      </c>
      <c r="EE1549" s="110"/>
      <c r="EF1549" s="87">
        <f>EF1548*(1-EF1548)</f>
        <v>0.00391455603001612</v>
      </c>
      <c r="EG1549" s="87">
        <f t="shared" ref="EG1549:EH1549" si="10433">EG1548*(1-EG1548)</f>
        <v>0.18189996559199</v>
      </c>
      <c r="EH1549" s="87">
        <f t="shared" si="10433"/>
        <v>0.0493225350778734</v>
      </c>
      <c r="EI1549" s="110"/>
      <c r="EJ1549" s="87">
        <f>EJ1548*(1-EJ1548)</f>
        <v>0.146203029896387</v>
      </c>
      <c r="EK1549" s="87">
        <f t="shared" ref="EK1549:EL1549" si="10434">EK1548*(1-EK1548)</f>
        <v>0.00788440401721104</v>
      </c>
      <c r="EL1549" s="87">
        <f t="shared" si="10434"/>
        <v>0.00278730499409259</v>
      </c>
      <c r="EM1549" s="110"/>
      <c r="EN1549" s="87">
        <f>EN1548*(1-EN1548)</f>
        <v>0.107069061533113</v>
      </c>
      <c r="EO1549" s="87">
        <f t="shared" ref="EO1549:EP1549" si="10435">EO1548*(1-EO1548)</f>
        <v>0.0145182326736785</v>
      </c>
      <c r="EP1549" s="87">
        <f t="shared" si="10435"/>
        <v>0.00308016651078681</v>
      </c>
      <c r="EQ1549" s="110"/>
      <c r="ER1549" s="87">
        <f>ER1548*(1-ER1548)</f>
        <v>0.146203029896387</v>
      </c>
      <c r="ES1549" s="87">
        <f t="shared" ref="ES1549:ET1549" si="10436">ES1548*(1-ES1548)</f>
        <v>0.00788440401721104</v>
      </c>
      <c r="ET1549" s="87">
        <f t="shared" si="10436"/>
        <v>0.00278730499409259</v>
      </c>
      <c r="EU1549" s="110"/>
      <c r="EV1549" s="87">
        <f>EV1548*(1-EV1548)</f>
        <v>0.249372080896454</v>
      </c>
      <c r="EW1549" s="87">
        <f t="shared" ref="EW1549:EX1549" si="10437">EW1548*(1-EW1548)</f>
        <v>0.012499793166049</v>
      </c>
      <c r="EX1549" s="87">
        <f t="shared" si="10437"/>
        <v>0.0154701243651021</v>
      </c>
      <c r="EY1549" s="110"/>
      <c r="EZ1549" s="87">
        <f>EZ1548*(1-EZ1548)</f>
        <v>0.090783549645545</v>
      </c>
      <c r="FA1549" s="87">
        <f t="shared" ref="FA1549:FB1549" si="10438">FA1548*(1-FA1548)</f>
        <v>0.00344390336974589</v>
      </c>
      <c r="FB1549" s="87">
        <f t="shared" si="10438"/>
        <v>0.0135778744342127</v>
      </c>
      <c r="FC1549" s="110"/>
      <c r="FD1549" s="87">
        <f>FD1548*(1-FD1548)</f>
        <v>0.232418501425074</v>
      </c>
      <c r="FE1549" s="87">
        <f t="shared" ref="FE1549:FF1549" si="10439">FE1548*(1-FE1548)</f>
        <v>0.0228313146563988</v>
      </c>
      <c r="FF1549" s="87">
        <f t="shared" si="10439"/>
        <v>0.0170489657555325</v>
      </c>
      <c r="FG1549" s="110"/>
      <c r="FH1549" s="87">
        <f>FH1548*(1-FH1548)</f>
        <v>0.0627434580965034</v>
      </c>
      <c r="FI1549" s="87">
        <f t="shared" ref="FI1549:FJ1549" si="10440">FI1548*(1-FI1548)</f>
        <v>0.00639088749751064</v>
      </c>
      <c r="FJ1549" s="87">
        <f t="shared" si="10440"/>
        <v>0.014969758249956</v>
      </c>
      <c r="FK1549" s="110"/>
      <c r="FL1549" s="87">
        <f>FL1548*(1-FL1548)</f>
        <v>0.178029467301605</v>
      </c>
      <c r="FM1549" s="87">
        <f t="shared" ref="FM1549:FN1549" si="10441">FM1548*(1-FM1548)</f>
        <v>0.0101503767942485</v>
      </c>
      <c r="FN1549" s="87">
        <f t="shared" si="10441"/>
        <v>0.0742937814329442</v>
      </c>
      <c r="FO1549" s="110"/>
      <c r="FP1549" s="87">
        <f>FP1548*(1-FP1548)</f>
        <v>0.0921786193935188</v>
      </c>
      <c r="FQ1549" s="87">
        <f t="shared" ref="FQ1549:FR1549" si="10442">FQ1548*(1-FQ1548)</f>
        <v>0.024278915811704</v>
      </c>
      <c r="FR1549" s="87">
        <f t="shared" si="10442"/>
        <v>0.0100688300488739</v>
      </c>
      <c r="FS1549" s="110"/>
      <c r="FT1549" s="87">
        <f>FT1548*(1-FT1548)</f>
        <v>0.240015911599418</v>
      </c>
      <c r="FU1549" s="87">
        <f t="shared" ref="FU1549:FV1549" si="10443">FU1548*(1-FU1548)</f>
        <v>0.0168374234051819</v>
      </c>
      <c r="FV1549" s="87">
        <f t="shared" si="10443"/>
        <v>0.00463247429708846</v>
      </c>
      <c r="FW1549" s="110"/>
      <c r="FX1549" s="87">
        <f>FX1548*(1-FX1548)</f>
        <v>0.128432147989264</v>
      </c>
      <c r="FY1549" s="87">
        <f t="shared" ref="FY1549:FZ1549" si="10444">FY1548*(1-FY1548)</f>
        <v>0.0434300089887837</v>
      </c>
      <c r="FZ1549" s="87">
        <f t="shared" si="10444"/>
        <v>0.0111094288115623</v>
      </c>
      <c r="GA1549" s="110"/>
      <c r="GB1549" s="87">
        <f>GB1548*(1-GB1548)</f>
        <v>0.249910170670015</v>
      </c>
      <c r="GC1549" s="87">
        <f t="shared" ref="GC1549:GD1549" si="10445">GC1548*(1-GC1548)</f>
        <v>0.0305197103464075</v>
      </c>
      <c r="GD1549" s="87">
        <f t="shared" si="10445"/>
        <v>0.00511719626265297</v>
      </c>
      <c r="GE1549" s="110"/>
      <c r="GF1549" s="87">
        <f>GF1548*(1-GF1548)</f>
        <v>0.0259371169286845</v>
      </c>
      <c r="GG1549" s="87">
        <f t="shared" ref="GG1549:GH1549" si="10446">GG1548*(1-GG1548)</f>
        <v>0.0377230826411525</v>
      </c>
      <c r="GH1549" s="87">
        <f t="shared" si="10446"/>
        <v>0.0522490640513413</v>
      </c>
      <c r="GI1549" s="110"/>
      <c r="GJ1549" s="87">
        <f>GJ1548*(1-GJ1548)</f>
        <v>0.118614313023338</v>
      </c>
      <c r="GK1549" s="87">
        <f t="shared" ref="GK1549:GL1549" si="10447">GK1548*(1-GK1548)</f>
        <v>0.0264031083435279</v>
      </c>
      <c r="GL1549" s="87">
        <f t="shared" si="10447"/>
        <v>0.0252736810752641</v>
      </c>
      <c r="GM1549" s="110"/>
      <c r="GN1549" s="87">
        <f>GN1548*(1-GN1548)</f>
        <v>0.217461604249233</v>
      </c>
      <c r="GO1549" s="87">
        <f t="shared" ref="GO1549:GP1549" si="10448">GO1548*(1-GO1548)</f>
        <v>0.0054893377018837</v>
      </c>
      <c r="GP1549" s="87">
        <f t="shared" si="10448"/>
        <v>0.0682409122688824</v>
      </c>
      <c r="GQ1549" s="110"/>
      <c r="GR1549" s="87">
        <f>GR1548*(1-GR1548)</f>
        <v>0.0449626572587143</v>
      </c>
      <c r="GS1549" s="87">
        <f t="shared" ref="GS1549:GT1549" si="10449">GS1548*(1-GS1548)</f>
        <v>0.0411185075932049</v>
      </c>
      <c r="GT1549" s="87">
        <f t="shared" si="10449"/>
        <v>0.0788231185507217</v>
      </c>
      <c r="GU1549" s="110"/>
      <c r="GV1549" s="87">
        <f>GV1548*(1-GV1548)</f>
        <v>0.107069061533113</v>
      </c>
      <c r="GW1549" s="87">
        <f t="shared" ref="GW1549:GX1549" si="10450">GW1548*(1-GW1548)</f>
        <v>0.0145182326736785</v>
      </c>
      <c r="GX1549" s="87">
        <f t="shared" si="10450"/>
        <v>0.00308016651078681</v>
      </c>
      <c r="GY1549" s="110"/>
      <c r="GZ1549" s="87">
        <f>GZ1548*(1-GZ1548)</f>
        <v>0.0268778888424483</v>
      </c>
      <c r="HA1549" s="87">
        <f t="shared" ref="HA1549:HB1549" si="10451">HA1548*(1-HA1548)</f>
        <v>0.0887762271046022</v>
      </c>
      <c r="HB1549" s="87">
        <f t="shared" si="10451"/>
        <v>0.0790726503503382</v>
      </c>
      <c r="HC1549" s="110"/>
      <c r="HD1549" s="87">
        <f>HD1548*(1-HD1548)</f>
        <v>0.0524212222478844</v>
      </c>
      <c r="HE1549" s="87">
        <f t="shared" ref="HE1549:HF1549" si="10452">HE1548*(1-HE1548)</f>
        <v>0.0790209979490717</v>
      </c>
      <c r="HF1549" s="87">
        <f t="shared" si="10452"/>
        <v>0.0086461641679637</v>
      </c>
      <c r="HG1549" s="110"/>
      <c r="HH1549" s="87">
        <f>HH1548*(1-HH1548)</f>
        <v>0.150070066778845</v>
      </c>
      <c r="HI1549" s="87">
        <f t="shared" ref="HI1549:HJ1549" si="10453">HI1548*(1-HI1548)</f>
        <v>0.0305154692636503</v>
      </c>
      <c r="HJ1549" s="87">
        <f t="shared" si="10453"/>
        <v>0.0115605984323266</v>
      </c>
      <c r="HK1549" s="110"/>
      <c r="HL1549" s="87">
        <f>HL1548*(1-HL1548)</f>
        <v>0.203804645108396</v>
      </c>
      <c r="HM1549" s="87">
        <f t="shared" ref="HM1549:HN1549" si="10454">HM1548*(1-HM1548)</f>
        <v>0.18647118280401</v>
      </c>
      <c r="HN1549" s="87">
        <f t="shared" si="10454"/>
        <v>0.134856711094484</v>
      </c>
      <c r="HO1549" s="110"/>
      <c r="HP1549" s="87">
        <f>HP1548*(1-HP1548)</f>
        <v>0.134320732157165</v>
      </c>
      <c r="HQ1549" s="87">
        <f t="shared" ref="HQ1549:HR1549" si="10455">HQ1548*(1-HQ1548)</f>
        <v>0.0529264931002226</v>
      </c>
      <c r="HR1549" s="87">
        <f t="shared" si="10455"/>
        <v>0.0112556537377599</v>
      </c>
      <c r="HS1549" s="110"/>
      <c r="HT1549" s="87">
        <f>HT1548*(1-HT1548)</f>
        <v>0.246940501356489</v>
      </c>
      <c r="HU1549" s="87">
        <f t="shared" ref="HU1549:HV1549" si="10456">HU1548*(1-HU1548)</f>
        <v>0.00704254751876622</v>
      </c>
      <c r="HV1549" s="87">
        <f t="shared" si="10456"/>
        <v>0.203537106980218</v>
      </c>
      <c r="HW1549" s="110"/>
      <c r="HX1549" s="87">
        <f>HX1548*(1-HX1548)</f>
        <v>0.179347257233486</v>
      </c>
      <c r="HY1549" s="87">
        <f t="shared" ref="HY1549:HZ1549" si="10457">HY1548*(1-HY1548)</f>
        <v>0.0919061347949394</v>
      </c>
      <c r="HZ1549" s="87">
        <f t="shared" si="10457"/>
        <v>0.00478880525357772</v>
      </c>
      <c r="IA1549" s="110"/>
      <c r="IB1549" s="87">
        <f>IB1548*(1-IB1548)</f>
        <v>0.108072969675507</v>
      </c>
      <c r="IC1549" s="87">
        <f t="shared" ref="IC1549:ID1549" si="10458">IC1548*(1-IC1548)</f>
        <v>0.0260554909887421</v>
      </c>
      <c r="ID1549" s="87">
        <f t="shared" si="10458"/>
        <v>0.234324992885841</v>
      </c>
      <c r="IE1549" s="110"/>
      <c r="IF1549" s="87">
        <f>IF1548*(1-IF1548)</f>
        <v>0.247523468324048</v>
      </c>
      <c r="IG1549" s="87">
        <f t="shared" ref="IG1549:IH1549" si="10459">IG1548*(1-IG1548)</f>
        <v>0.0578883959878551</v>
      </c>
      <c r="IH1549" s="87">
        <f t="shared" si="10459"/>
        <v>0.0353719382210235</v>
      </c>
      <c r="II1549" s="110"/>
      <c r="IJ1549" s="87">
        <f>IJ1548*(1-IJ1548)</f>
        <v>0.247138540997451</v>
      </c>
      <c r="IK1549" s="87">
        <f t="shared" ref="IK1549:IL1549" si="10460">IK1548*(1-IK1548)</f>
        <v>0.0461115319072015</v>
      </c>
      <c r="IL1549" s="87">
        <f t="shared" si="10460"/>
        <v>0.0528739967252403</v>
      </c>
      <c r="IM1549" s="110"/>
      <c r="IN1549" s="87">
        <f>IN1548*(1-IN1548)</f>
        <v>0.22252068023777</v>
      </c>
      <c r="IO1549" s="87">
        <f t="shared" ref="IO1549:IP1549" si="10461">IO1548*(1-IO1548)</f>
        <v>0.0811494283954802</v>
      </c>
      <c r="IP1549" s="87">
        <f t="shared" si="10461"/>
        <v>0.0237156834822313</v>
      </c>
      <c r="IQ1549" s="110"/>
      <c r="IR1549" s="87">
        <f>IR1548*(1-IR1548)</f>
        <v>0.218538544790314</v>
      </c>
      <c r="IS1549" s="87">
        <f t="shared" ref="IS1549:IT1549" si="10462">IS1548*(1-IS1548)</f>
        <v>0.0542682409049001</v>
      </c>
      <c r="IT1549" s="87">
        <f t="shared" si="10462"/>
        <v>0.00433491474063112</v>
      </c>
      <c r="IU1549" s="110"/>
      <c r="IV1549" s="87">
        <f>IV1548*(1-IV1548)</f>
        <v>0.134878271232268</v>
      </c>
      <c r="IW1549" s="87">
        <f t="shared" ref="IW1549:IX1549" si="10463">IW1548*(1-IW1548)</f>
        <v>0.00442358808844675</v>
      </c>
      <c r="IX1549" s="87">
        <f t="shared" si="10463"/>
        <v>0.0609725652876845</v>
      </c>
      <c r="IY1549" s="110"/>
      <c r="IZ1549" s="87">
        <f>IZ1548*(1-IZ1548)</f>
        <v>0.0087698456229355</v>
      </c>
      <c r="JA1549" s="87">
        <f t="shared" ref="JA1549:JB1549" si="10464">JA1548*(1-JA1548)</f>
        <v>0.249049192942625</v>
      </c>
      <c r="JB1549" s="87">
        <f t="shared" si="10464"/>
        <v>0.11457784732632</v>
      </c>
      <c r="JC1549" s="110"/>
      <c r="JD1549" s="87">
        <f>JD1548*(1-JD1548)</f>
        <v>0.169058669368102</v>
      </c>
      <c r="JE1549" s="87">
        <f t="shared" ref="JE1549:JF1549" si="10465">JE1548*(1-JE1548)</f>
        <v>0.213116162089004</v>
      </c>
      <c r="JF1549" s="87">
        <f t="shared" si="10465"/>
        <v>0.167248720890804</v>
      </c>
      <c r="JG1549" s="110"/>
    </row>
    <row r="1550" ht="18.75" spans="2:267">
      <c r="B1550" s="35"/>
      <c r="C1550" s="29">
        <v>2</v>
      </c>
      <c r="D1550" s="30">
        <f t="shared" ref="D1550:G1550" si="10466">D1518-$F$6*D1533</f>
        <v>0.624250030929602</v>
      </c>
      <c r="E1550" s="31">
        <f t="shared" si="10466"/>
        <v>-2.03171125984535</v>
      </c>
      <c r="F1550" s="32">
        <f t="shared" si="10466"/>
        <v>1.51341213261483</v>
      </c>
      <c r="G1550" s="33">
        <f t="shared" si="10466"/>
        <v>-0.366287623299423</v>
      </c>
      <c r="H1550" s="34"/>
      <c r="I1550" s="157"/>
      <c r="J1550" s="160" t="s">
        <v>40</v>
      </c>
      <c r="K1550" s="86" t="s">
        <v>24</v>
      </c>
      <c r="L1550" s="87">
        <f>SUMPRODUCT($D1558:$F1558,L1548:N1548)+$G1558</f>
        <v>3.1218052413134</v>
      </c>
      <c r="M1550" s="87">
        <f>SUMPRODUCT($D1559:$F1559,L1548:N1548)+$G1559</f>
        <v>-3.225536426524</v>
      </c>
      <c r="N1550" s="83"/>
      <c r="O1550" s="110"/>
      <c r="P1550" s="87">
        <f>SUMPRODUCT($D1558:$F1558,P1548:R1548)+$G1558</f>
        <v>3.08757515306933</v>
      </c>
      <c r="Q1550" s="87">
        <f>SUMPRODUCT($D1559:$F1559,P1548:R1548)+$G1559</f>
        <v>-3.20061153568878</v>
      </c>
      <c r="R1550" s="83"/>
      <c r="S1550" s="110"/>
      <c r="T1550" s="87">
        <f>SUMPRODUCT($D1558:$F1558,T1548:V1548)+$G1558</f>
        <v>2.98507923454532</v>
      </c>
      <c r="U1550" s="87">
        <f>SUMPRODUCT($D1559:$F1559,T1548:V1548)+$G1559</f>
        <v>-3.12932769884431</v>
      </c>
      <c r="V1550" s="83"/>
      <c r="W1550" s="110"/>
      <c r="X1550" s="87">
        <f>SUMPRODUCT($D1558:$F1558,X1548:Z1548)+$G1558</f>
        <v>2.95908463416548</v>
      </c>
      <c r="Y1550" s="87">
        <f>SUMPRODUCT($D1559:$F1559,X1548:Z1548)+$G1559</f>
        <v>-2.99242111112878</v>
      </c>
      <c r="Z1550" s="83"/>
      <c r="AA1550" s="110"/>
      <c r="AB1550" s="87">
        <f>SUMPRODUCT($D1558:$F1558,AB1548:AD1548)+$G1558</f>
        <v>2.844796537037</v>
      </c>
      <c r="AC1550" s="87">
        <f>SUMPRODUCT($D1559:$F1559,AB1548:AD1548)+$G1559</f>
        <v>-2.87799221455032</v>
      </c>
      <c r="AD1550" s="83"/>
      <c r="AE1550" s="110"/>
      <c r="AF1550" s="87">
        <f>SUMPRODUCT($D1558:$F1558,AF1548:AH1548)+$G1558</f>
        <v>2.9134888835345</v>
      </c>
      <c r="AG1550" s="87">
        <f>SUMPRODUCT($D1559:$F1559,AF1548:AH1548)+$G1559</f>
        <v>-3.05881256918894</v>
      </c>
      <c r="AH1550" s="83"/>
      <c r="AI1550" s="110"/>
      <c r="AJ1550" s="87">
        <f>SUMPRODUCT($D1558:$F1558,AJ1548:AL1548)+$G1558</f>
        <v>1.95662913529623</v>
      </c>
      <c r="AK1550" s="87">
        <f>SUMPRODUCT($D1559:$F1559,AJ1548:AL1548)+$G1559</f>
        <v>-2.30945285647323</v>
      </c>
      <c r="AL1550" s="83"/>
      <c r="AM1550" s="110"/>
      <c r="AN1550" s="87">
        <f>SUMPRODUCT($D1558:$F1558,AN1548:AP1548)+$G1558</f>
        <v>2.14105036529327</v>
      </c>
      <c r="AO1550" s="87">
        <f>SUMPRODUCT($D1559:$F1559,AN1548:AP1548)+$G1559</f>
        <v>-2.31707646881024</v>
      </c>
      <c r="AP1550" s="83"/>
      <c r="AQ1550" s="110"/>
      <c r="AR1550" s="87">
        <f>SUMPRODUCT($D1558:$F1558,AR1548:AT1548)+$G1558</f>
        <v>2.70326235302253</v>
      </c>
      <c r="AS1550" s="87">
        <f>SUMPRODUCT($D1559:$F1559,AR1548:AT1548)+$G1559</f>
        <v>-2.70070966792964</v>
      </c>
      <c r="AT1550" s="83"/>
      <c r="AU1550" s="110"/>
      <c r="AV1550" s="87">
        <f>SUMPRODUCT($D1558:$F1558,AV1548:AX1548)+$G1558</f>
        <v>2.40534683379891</v>
      </c>
      <c r="AW1550" s="87">
        <f>SUMPRODUCT($D1559:$F1559,AV1548:AX1548)+$G1559</f>
        <v>-2.45877453503619</v>
      </c>
      <c r="AX1550" s="83"/>
      <c r="AY1550" s="110"/>
      <c r="AZ1550" s="87">
        <f>SUMPRODUCT($D1558:$F1558,AZ1548:BB1548)+$G1558</f>
        <v>2.79727136181469</v>
      </c>
      <c r="BA1550" s="87">
        <f>SUMPRODUCT($D1559:$F1559,AZ1548:BB1548)+$G1559</f>
        <v>-2.89298302881991</v>
      </c>
      <c r="BB1550" s="83"/>
      <c r="BC1550" s="110"/>
      <c r="BD1550" s="87">
        <f>SUMPRODUCT($D1558:$F1558,BD1548:BF1548)+$G1558</f>
        <v>2.64586028711475</v>
      </c>
      <c r="BE1550" s="87">
        <f>SUMPRODUCT($D1559:$F1559,BD1548:BF1548)+$G1559</f>
        <v>-2.7830820741109</v>
      </c>
      <c r="BF1550" s="83"/>
      <c r="BG1550" s="110"/>
      <c r="BH1550" s="87">
        <f>SUMPRODUCT($D1558:$F1558,BH1548:BJ1548)+$G1558</f>
        <v>2.25334639740216</v>
      </c>
      <c r="BI1550" s="87">
        <f>SUMPRODUCT($D1559:$F1559,BH1548:BJ1548)+$G1559</f>
        <v>-2.51138859979498</v>
      </c>
      <c r="BJ1550" s="83"/>
      <c r="BK1550" s="110"/>
      <c r="BL1550" s="87">
        <f>SUMPRODUCT($D1558:$F1558,BL1548:BN1548)+$G1558</f>
        <v>2.30547706530865</v>
      </c>
      <c r="BM1550" s="87">
        <f>SUMPRODUCT($D1559:$F1559,BL1548:BN1548)+$G1559</f>
        <v>-2.40369782391313</v>
      </c>
      <c r="BN1550" s="83"/>
      <c r="BO1550" s="110"/>
      <c r="BP1550" s="87">
        <f>SUMPRODUCT($D1558:$F1558,BP1548:BR1548)+$G1558</f>
        <v>2.1274992630295</v>
      </c>
      <c r="BQ1550" s="87">
        <f>SUMPRODUCT($D1559:$F1559,BP1548:BR1548)+$G1559</f>
        <v>-2.12997566477935</v>
      </c>
      <c r="BR1550" s="83"/>
      <c r="BS1550" s="110"/>
      <c r="BT1550" s="87">
        <f>SUMPRODUCT($D1558:$F1558,BT1548:BV1548)+$G1558</f>
        <v>3.17943064975596</v>
      </c>
      <c r="BU1550" s="87">
        <f>SUMPRODUCT($D1559:$F1559,BT1548:BV1548)+$G1559</f>
        <v>-3.27903553217404</v>
      </c>
      <c r="BV1550" s="83"/>
      <c r="BW1550" s="110"/>
      <c r="BX1550" s="87">
        <f>SUMPRODUCT($D1558:$F1558,BX1548:BZ1548)+$G1558</f>
        <v>2.59350798066196</v>
      </c>
      <c r="BY1550" s="87">
        <f>SUMPRODUCT($D1559:$F1559,BX1548:BZ1548)+$G1559</f>
        <v>-2.6465586046233</v>
      </c>
      <c r="BZ1550" s="83"/>
      <c r="CA1550" s="110"/>
      <c r="CB1550" s="87">
        <f>SUMPRODUCT($D1558:$F1558,CB1548:CD1548)+$G1558</f>
        <v>2.98361481600678</v>
      </c>
      <c r="CC1550" s="87">
        <f>SUMPRODUCT($D1559:$F1559,CB1548:CD1548)+$G1559</f>
        <v>-3.08409827183487</v>
      </c>
      <c r="CD1550" s="83"/>
      <c r="CE1550" s="110"/>
      <c r="CF1550" s="87">
        <f>SUMPRODUCT($D1558:$F1558,CF1548:CH1548)+$G1558</f>
        <v>3.14006862832458</v>
      </c>
      <c r="CG1550" s="87">
        <f>SUMPRODUCT($D1559:$F1559,CF1548:CH1548)+$G1559</f>
        <v>-3.27019439384153</v>
      </c>
      <c r="CH1550" s="83"/>
      <c r="CI1550" s="110"/>
      <c r="CJ1550" s="87">
        <f>SUMPRODUCT($D1558:$F1558,CJ1548:CL1548)+$G1558</f>
        <v>2.93419128567304</v>
      </c>
      <c r="CK1550" s="87">
        <f>SUMPRODUCT($D1559:$F1559,CJ1548:CL1548)+$G1559</f>
        <v>-3.00562894430838</v>
      </c>
      <c r="CL1550" s="83"/>
      <c r="CM1550" s="110"/>
      <c r="CN1550" s="87">
        <f>SUMPRODUCT($D1558:$F1558,CN1548:CP1548)+$G1558</f>
        <v>2.84536487983909</v>
      </c>
      <c r="CO1550" s="87">
        <f>SUMPRODUCT($D1559:$F1559,CN1548:CP1548)+$G1559</f>
        <v>-2.98206169514636</v>
      </c>
      <c r="CP1550" s="83"/>
      <c r="CQ1550" s="110"/>
      <c r="CR1550" s="87">
        <f>SUMPRODUCT($D1558:$F1558,CR1548:CT1548)+$G1558</f>
        <v>3.17329398137116</v>
      </c>
      <c r="CS1550" s="87">
        <f>SUMPRODUCT($D1559:$F1559,CR1548:CT1548)+$G1559</f>
        <v>-3.27335312547682</v>
      </c>
      <c r="CT1550" s="83"/>
      <c r="CU1550" s="110"/>
      <c r="CV1550" s="87">
        <f>SUMPRODUCT($D1558:$F1558,CV1548:CX1548)+$G1558</f>
        <v>2.57457466659916</v>
      </c>
      <c r="CW1550" s="87">
        <f>SUMPRODUCT($D1559:$F1559,CV1548:CX1548)+$G1559</f>
        <v>-2.66376928126351</v>
      </c>
      <c r="CX1550" s="83"/>
      <c r="CY1550" s="110"/>
      <c r="CZ1550" s="87">
        <f>SUMPRODUCT($D1558:$F1558,CZ1548:DB1548)+$G1558</f>
        <v>2.93079974188051</v>
      </c>
      <c r="DA1550" s="87">
        <f>SUMPRODUCT($D1559:$F1559,CZ1548:DB1548)+$G1559</f>
        <v>-3.05341606931682</v>
      </c>
      <c r="DB1550" s="83"/>
      <c r="DC1550" s="110"/>
      <c r="DD1550" s="87">
        <f>SUMPRODUCT($D1558:$F1558,DD1548:DF1548)+$G1558</f>
        <v>3.08689286134248</v>
      </c>
      <c r="DE1550" s="87">
        <f>SUMPRODUCT($D1559:$F1559,DD1548:DF1548)+$G1559</f>
        <v>-3.23615765819936</v>
      </c>
      <c r="DF1550" s="83"/>
      <c r="DG1550" s="110"/>
      <c r="DH1550" s="87">
        <f>SUMPRODUCT($D1558:$F1558,DH1548:DJ1548)+$G1558</f>
        <v>2.85317054224279</v>
      </c>
      <c r="DI1550" s="87">
        <f>SUMPRODUCT($D1559:$F1559,DH1548:DJ1548)+$G1559</f>
        <v>-2.9414796492277</v>
      </c>
      <c r="DJ1550" s="83"/>
      <c r="DK1550" s="110"/>
      <c r="DL1550" s="87">
        <f>SUMPRODUCT($D1558:$F1558,DL1548:DN1548)+$G1558</f>
        <v>2.65583243194907</v>
      </c>
      <c r="DM1550" s="87">
        <f>SUMPRODUCT($D1559:$F1559,DL1548:DN1548)+$G1559</f>
        <v>-2.84581969818733</v>
      </c>
      <c r="DN1550" s="83"/>
      <c r="DO1550" s="110"/>
      <c r="DP1550" s="87">
        <f>SUMPRODUCT($D1558:$F1558,DP1548:DR1548)+$G1558</f>
        <v>2.18009640619502</v>
      </c>
      <c r="DQ1550" s="87">
        <f>SUMPRODUCT($D1559:$F1559,DP1548:DR1548)+$G1559</f>
        <v>-2.3438988303646</v>
      </c>
      <c r="DR1550" s="83"/>
      <c r="DS1550" s="110"/>
      <c r="DT1550" s="87">
        <f>SUMPRODUCT($D1558:$F1558,DT1548:DV1548)+$G1558</f>
        <v>2.70226194873826</v>
      </c>
      <c r="DU1550" s="87">
        <f>SUMPRODUCT($D1559:$F1559,DT1548:DV1548)+$G1559</f>
        <v>-2.88540456761263</v>
      </c>
      <c r="DV1550" s="83"/>
      <c r="DW1550" s="110"/>
      <c r="DX1550" s="87">
        <f>SUMPRODUCT($D1558:$F1558,DX1548:DZ1548)+$G1558</f>
        <v>2.9156416204185</v>
      </c>
      <c r="DY1550" s="87">
        <f>SUMPRODUCT($D1559:$F1559,DX1548:DZ1548)+$G1559</f>
        <v>-3.11848898325396</v>
      </c>
      <c r="DZ1550" s="83"/>
      <c r="EA1550" s="110"/>
      <c r="EB1550" s="87">
        <f>SUMPRODUCT($D1558:$F1558,EB1548:ED1548)+$G1558</f>
        <v>2.64855360700598</v>
      </c>
      <c r="EC1550" s="87">
        <f>SUMPRODUCT($D1559:$F1559,EB1548:ED1548)+$G1559</f>
        <v>-2.79982532745665</v>
      </c>
      <c r="ED1550" s="83"/>
      <c r="EE1550" s="110"/>
      <c r="EF1550" s="87">
        <f>SUMPRODUCT($D1558:$F1558,EF1548:EH1548)+$G1558</f>
        <v>2.2089332017161</v>
      </c>
      <c r="EG1550" s="87">
        <f>SUMPRODUCT($D1559:$F1559,EF1548:EH1548)+$G1559</f>
        <v>-2.54394745845099</v>
      </c>
      <c r="EH1550" s="83"/>
      <c r="EI1550" s="110"/>
      <c r="EJ1550" s="87">
        <f>SUMPRODUCT($D1558:$F1558,EJ1548:EL1548)+$G1558</f>
        <v>-4.39691788048098</v>
      </c>
      <c r="EK1550" s="87">
        <f>SUMPRODUCT($D1559:$F1559,EJ1548:EL1548)+$G1559</f>
        <v>4.25874301786252</v>
      </c>
      <c r="EL1550" s="83"/>
      <c r="EM1550" s="110"/>
      <c r="EN1550" s="87">
        <f>SUMPRODUCT($D1558:$F1558,EN1548:EP1548)+$G1558</f>
        <v>-4.44463285666492</v>
      </c>
      <c r="EO1550" s="87">
        <f>SUMPRODUCT($D1559:$F1559,EN1548:EP1548)+$G1559</f>
        <v>4.32179474895616</v>
      </c>
      <c r="EP1550" s="83"/>
      <c r="EQ1550" s="110"/>
      <c r="ER1550" s="87">
        <f>SUMPRODUCT($D1558:$F1558,ER1548:ET1548)+$G1558</f>
        <v>-4.39691788048098</v>
      </c>
      <c r="ES1550" s="87">
        <f>SUMPRODUCT($D1559:$F1559,ER1548:ET1548)+$G1559</f>
        <v>4.25874301786252</v>
      </c>
      <c r="ET1550" s="83"/>
      <c r="EU1550" s="110"/>
      <c r="EV1550" s="87">
        <f>SUMPRODUCT($D1558:$F1558,EV1548:EX1548)+$G1558</f>
        <v>-3.95411171362052</v>
      </c>
      <c r="EW1550" s="87">
        <f>SUMPRODUCT($D1559:$F1559,EV1548:EX1548)+$G1559</f>
        <v>3.76724132662095</v>
      </c>
      <c r="EX1550" s="83"/>
      <c r="EY1550" s="110"/>
      <c r="EZ1550" s="87">
        <f>SUMPRODUCT($D1558:$F1558,EZ1548:FB1548)+$G1558</f>
        <v>-4.47981534276846</v>
      </c>
      <c r="FA1550" s="87">
        <f>SUMPRODUCT($D1559:$F1559,EZ1548:FB1548)+$G1559</f>
        <v>4.33584544282213</v>
      </c>
      <c r="FB1550" s="83"/>
      <c r="FC1550" s="110"/>
      <c r="FD1550" s="87">
        <f>SUMPRODUCT($D1558:$F1558,FD1548:FF1548)+$G1558</f>
        <v>-4.05104783960888</v>
      </c>
      <c r="FE1550" s="87">
        <f>SUMPRODUCT($D1559:$F1559,FD1548:FF1548)+$G1559</f>
        <v>3.88986994737737</v>
      </c>
      <c r="FF1550" s="83"/>
      <c r="FG1550" s="110"/>
      <c r="FH1550" s="87">
        <f>SUMPRODUCT($D1558:$F1558,FH1548:FJ1548)+$G1558</f>
        <v>-4.50878377010464</v>
      </c>
      <c r="FI1550" s="87">
        <f>SUMPRODUCT($D1559:$F1559,FH1548:FJ1548)+$G1559</f>
        <v>4.37148284535989</v>
      </c>
      <c r="FJ1550" s="83"/>
      <c r="FK1550" s="110"/>
      <c r="FL1550" s="87">
        <f>SUMPRODUCT($D1558:$F1558,FL1548:FN1548)+$G1558</f>
        <v>-4.08254346598595</v>
      </c>
      <c r="FM1550" s="87">
        <f>SUMPRODUCT($D1559:$F1559,FL1548:FN1548)+$G1559</f>
        <v>3.86018166159622</v>
      </c>
      <c r="FN1550" s="83"/>
      <c r="FO1550" s="110"/>
      <c r="FP1550" s="87">
        <f>SUMPRODUCT($D1558:$F1558,FP1548:FR1548)+$G1558</f>
        <v>-3.37727450177551</v>
      </c>
      <c r="FQ1550" s="87">
        <f>SUMPRODUCT($D1559:$F1559,FP1548:FR1548)+$G1559</f>
        <v>3.15199237171329</v>
      </c>
      <c r="FR1550" s="83"/>
      <c r="FS1550" s="110"/>
      <c r="FT1550" s="87">
        <f>SUMPRODUCT($D1558:$F1558,FT1548:FV1548)+$G1558</f>
        <v>-3.80887537690253</v>
      </c>
      <c r="FU1550" s="87">
        <f>SUMPRODUCT($D1559:$F1559,FT1548:FV1548)+$G1559</f>
        <v>3.62121958413716</v>
      </c>
      <c r="FV1550" s="83"/>
      <c r="FW1550" s="110"/>
      <c r="FX1550" s="87">
        <f>SUMPRODUCT($D1558:$F1558,FX1548:FZ1548)+$G1558</f>
        <v>-3.36397422107921</v>
      </c>
      <c r="FY1550" s="87">
        <f>SUMPRODUCT($D1559:$F1559,FX1548:FZ1548)+$G1559</f>
        <v>3.16835271944263</v>
      </c>
      <c r="FZ1550" s="83"/>
      <c r="GA1550" s="110"/>
      <c r="GB1550" s="87">
        <f>SUMPRODUCT($D1558:$F1558,GB1548:GD1548)+$G1558</f>
        <v>-3.89864153057509</v>
      </c>
      <c r="GC1550" s="87">
        <f>SUMPRODUCT($D1559:$F1559,GB1548:GD1548)+$G1559</f>
        <v>3.74237312520191</v>
      </c>
      <c r="GD1550" s="83"/>
      <c r="GE1550" s="110"/>
      <c r="GF1550" s="87">
        <f>SUMPRODUCT($D1558:$F1558,GF1548:GH1548)+$G1558</f>
        <v>-3.09053234675945</v>
      </c>
      <c r="GG1550" s="87">
        <f>SUMPRODUCT($D1559:$F1559,GF1548:GH1548)+$G1559</f>
        <v>2.82555122401514</v>
      </c>
      <c r="GH1550" s="83"/>
      <c r="GI1550" s="110"/>
      <c r="GJ1550" s="87">
        <f>SUMPRODUCT($D1558:$F1558,GJ1548:GL1548)+$G1558</f>
        <v>-3.36690890430664</v>
      </c>
      <c r="GK1550" s="87">
        <f>SUMPRODUCT($D1559:$F1559,GJ1548:GL1548)+$G1559</f>
        <v>3.13298841666906</v>
      </c>
      <c r="GL1550" s="83"/>
      <c r="GM1550" s="110"/>
      <c r="GN1550" s="87">
        <f>SUMPRODUCT($D1558:$F1558,GN1548:GP1548)+$G1558</f>
        <v>-4.00659768234815</v>
      </c>
      <c r="GO1550" s="87">
        <f>SUMPRODUCT($D1559:$F1559,GN1548:GP1548)+$G1559</f>
        <v>3.77386013866082</v>
      </c>
      <c r="GP1550" s="83"/>
      <c r="GQ1550" s="110"/>
      <c r="GR1550" s="87">
        <f>SUMPRODUCT($D1558:$F1558,GR1548:GT1548)+$G1558</f>
        <v>-3.01049964014755</v>
      </c>
      <c r="GS1550" s="87">
        <f>SUMPRODUCT($D1559:$F1559,GR1548:GT1548)+$G1559</f>
        <v>2.72115819039768</v>
      </c>
      <c r="GT1550" s="83"/>
      <c r="GU1550" s="110"/>
      <c r="GV1550" s="87">
        <f>SUMPRODUCT($D1558:$F1558,GV1548:GX1548)+$G1558</f>
        <v>-4.44463285666492</v>
      </c>
      <c r="GW1550" s="87">
        <f>SUMPRODUCT($D1559:$F1559,GV1548:GX1548)+$G1559</f>
        <v>4.32179474895616</v>
      </c>
      <c r="GX1550" s="83"/>
      <c r="GY1550" s="110"/>
      <c r="GZ1550" s="87">
        <f>SUMPRODUCT($D1558:$F1558,GZ1548:HB1548)+$G1558</f>
        <v>-2.7864125740012</v>
      </c>
      <c r="HA1550" s="87">
        <f>SUMPRODUCT($D1559:$F1559,GZ1548:HB1548)+$G1559</f>
        <v>2.55881144682818</v>
      </c>
      <c r="HB1550" s="83"/>
      <c r="HC1550" s="110"/>
      <c r="HD1550" s="87">
        <f>SUMPRODUCT($D1558:$F1558,HD1548:HF1548)+$G1558</f>
        <v>-4.25848995435944</v>
      </c>
      <c r="HE1550" s="87">
        <f>SUMPRODUCT($D1559:$F1559,HD1548:HF1548)+$G1559</f>
        <v>4.22280768012836</v>
      </c>
      <c r="HF1550" s="83"/>
      <c r="HG1550" s="110"/>
      <c r="HH1550" s="87">
        <f>SUMPRODUCT($D1558:$F1558,HH1548:HJ1548)+$G1558</f>
        <v>-4.27818757866249</v>
      </c>
      <c r="HI1550" s="87">
        <f>SUMPRODUCT($D1559:$F1559,HH1548:HJ1548)+$G1559</f>
        <v>4.15759560400373</v>
      </c>
      <c r="HJ1550" s="83"/>
      <c r="HK1550" s="110"/>
      <c r="HL1550" s="87">
        <f>SUMPRODUCT($D1558:$F1558,HL1548:HN1548)+$G1558</f>
        <v>-2.92498418114795</v>
      </c>
      <c r="HM1550" s="87">
        <f>SUMPRODUCT($D1559:$F1559,HL1548:HN1548)+$G1559</f>
        <v>2.89123011593282</v>
      </c>
      <c r="HN1550" s="83"/>
      <c r="HO1550" s="110"/>
      <c r="HP1550" s="87">
        <f>SUMPRODUCT($D1558:$F1558,HP1548:HR1548)+$G1558</f>
        <v>-4.22289878024263</v>
      </c>
      <c r="HQ1550" s="87">
        <f>SUMPRODUCT($D1559:$F1559,HP1548:HR1548)+$G1559</f>
        <v>4.13458955017444</v>
      </c>
      <c r="HR1550" s="83"/>
      <c r="HS1550" s="110"/>
      <c r="HT1550" s="87">
        <f>SUMPRODUCT($D1558:$F1558,HT1548:HV1548)+$G1558</f>
        <v>-3.20074671579396</v>
      </c>
      <c r="HU1550" s="87">
        <f>SUMPRODUCT($D1559:$F1559,HT1548:HV1548)+$G1559</f>
        <v>2.73800124450766</v>
      </c>
      <c r="HV1550" s="83"/>
      <c r="HW1550" s="110"/>
      <c r="HX1550" s="87">
        <f>SUMPRODUCT($D1558:$F1558,HX1548:HZ1548)+$G1558</f>
        <v>-3.98101200979649</v>
      </c>
      <c r="HY1550" s="87">
        <f>SUMPRODUCT($D1559:$F1559,HX1548:HZ1548)+$G1559</f>
        <v>3.94315896890791</v>
      </c>
      <c r="HZ1550" s="83"/>
      <c r="IA1550" s="110"/>
      <c r="IB1550" s="87">
        <f>SUMPRODUCT($D1558:$F1558,IB1548:ID1548)+$G1558</f>
        <v>-3.27603504223963</v>
      </c>
      <c r="IC1550" s="87">
        <f>SUMPRODUCT($D1559:$F1559,IB1548:ID1548)+$G1559</f>
        <v>2.78866250007493</v>
      </c>
      <c r="ID1550" s="83"/>
      <c r="IE1550" s="110"/>
      <c r="IF1550" s="87">
        <f>SUMPRODUCT($D1558:$F1558,IF1548:IH1548)+$G1558</f>
        <v>-3.61849986489469</v>
      </c>
      <c r="IG1550" s="87">
        <f>SUMPRODUCT($D1559:$F1559,IF1548:IH1548)+$G1559</f>
        <v>3.45710981365446</v>
      </c>
      <c r="IH1550" s="83"/>
      <c r="II1550" s="110"/>
      <c r="IJ1550" s="87">
        <f>SUMPRODUCT($D1558:$F1558,IJ1548:IL1548)+$G1558</f>
        <v>-3.6024532946709</v>
      </c>
      <c r="IK1550" s="87">
        <f>SUMPRODUCT($D1559:$F1559,IJ1548:IL1548)+$G1559</f>
        <v>3.40547325743063</v>
      </c>
      <c r="IL1550" s="83"/>
      <c r="IM1550" s="110"/>
      <c r="IN1550" s="87">
        <f>SUMPRODUCT($D1558:$F1558,IN1548:IP1548)+$G1558</f>
        <v>-3.40739619126295</v>
      </c>
      <c r="IO1550" s="87">
        <f>SUMPRODUCT($D1559:$F1559,IN1548:IP1548)+$G1559</f>
        <v>3.27457038056118</v>
      </c>
      <c r="IP1550" s="83"/>
      <c r="IQ1550" s="110"/>
      <c r="IR1550" s="87">
        <f>SUMPRODUCT($D1558:$F1558,IR1548:IT1548)+$G1558</f>
        <v>-4.02682265229105</v>
      </c>
      <c r="IS1550" s="87">
        <f>SUMPRODUCT($D1559:$F1559,IR1548:IT1548)+$G1559</f>
        <v>3.92495876869708</v>
      </c>
      <c r="IT1550" s="83"/>
      <c r="IU1550" s="110"/>
      <c r="IV1550" s="87">
        <f>SUMPRODUCT($D1558:$F1558,IV1548:IX1548)+$G1558</f>
        <v>-4.24291219725256</v>
      </c>
      <c r="IW1550" s="87">
        <f>SUMPRODUCT($D1559:$F1559,IV1548:IX1548)+$G1559</f>
        <v>4.03946049332457</v>
      </c>
      <c r="IX1550" s="83"/>
      <c r="IY1550" s="110"/>
      <c r="IZ1550" s="87">
        <f>SUMPRODUCT($D1558:$F1558,IZ1548:JB1548)+$G1558</f>
        <v>-1.08450914902569</v>
      </c>
      <c r="JA1550" s="87">
        <f>SUMPRODUCT($D1559:$F1559,IZ1548:JB1548)+$G1559</f>
        <v>1.31238155751518</v>
      </c>
      <c r="JB1550" s="83"/>
      <c r="JC1550" s="110"/>
      <c r="JD1550" s="87">
        <f>SUMPRODUCT($D1558:$F1558,JD1548:JF1548)+$G1558</f>
        <v>-1.27752080128547</v>
      </c>
      <c r="JE1550" s="87">
        <f>SUMPRODUCT($D1559:$F1559,JD1548:JF1548)+$G1559</f>
        <v>1.71879971294041</v>
      </c>
      <c r="JF1550" s="83"/>
      <c r="JG1550" s="110"/>
    </row>
    <row r="1551" ht="18.75" spans="2:267">
      <c r="B1551" s="35"/>
      <c r="C1551" s="36"/>
      <c r="D1551" s="37">
        <f t="shared" ref="D1551:F1551" si="10467">D1519-$F$6*D1534</f>
        <v>1.84557071858278</v>
      </c>
      <c r="E1551" s="38">
        <f t="shared" si="10467"/>
        <v>-1.63468270912853</v>
      </c>
      <c r="F1551" s="39">
        <f t="shared" si="10467"/>
        <v>1.15919122182084</v>
      </c>
      <c r="G1551" s="40"/>
      <c r="H1551" s="34"/>
      <c r="I1551" s="157"/>
      <c r="J1551" s="60"/>
      <c r="K1551" s="86" t="s">
        <v>25</v>
      </c>
      <c r="L1551" s="87">
        <f>1/(1+EXP(-L1550))</f>
        <v>0.957783282479914</v>
      </c>
      <c r="M1551" s="87">
        <f t="shared" ref="M1551" si="10468">1/(1+EXP(-M1550))</f>
        <v>0.0382159702507546</v>
      </c>
      <c r="N1551" s="83"/>
      <c r="O1551" s="110"/>
      <c r="P1551" s="87">
        <f>1/(1+EXP(-P1550))</f>
        <v>0.956377312919586</v>
      </c>
      <c r="Q1551" s="87">
        <f t="shared" ref="Q1551" si="10469">1/(1+EXP(-Q1550))</f>
        <v>0.0391427161113996</v>
      </c>
      <c r="R1551" s="83"/>
      <c r="S1551" s="110"/>
      <c r="T1551" s="87">
        <f>1/(1+EXP(-T1550))</f>
        <v>0.951895486378062</v>
      </c>
      <c r="U1551" s="87">
        <f t="shared" ref="U1551" si="10470">1/(1+EXP(-U1550))</f>
        <v>0.0419135962393016</v>
      </c>
      <c r="V1551" s="83"/>
      <c r="W1551" s="110"/>
      <c r="X1551" s="87">
        <f>1/(1+EXP(-X1550))</f>
        <v>0.950691101523815</v>
      </c>
      <c r="Y1551" s="87">
        <f t="shared" ref="Y1551" si="10471">1/(1+EXP(-Y1550))</f>
        <v>0.0477694388500735</v>
      </c>
      <c r="Z1551" s="83"/>
      <c r="AA1551" s="110"/>
      <c r="AB1551" s="87">
        <f>1/(1+EXP(-AB1550))</f>
        <v>0.945049085067802</v>
      </c>
      <c r="AC1551" s="87">
        <f t="shared" ref="AC1551" si="10472">1/(1+EXP(-AC1550))</f>
        <v>0.0532522710972399</v>
      </c>
      <c r="AD1551" s="83"/>
      <c r="AE1551" s="110"/>
      <c r="AF1551" s="87">
        <f>1/(1+EXP(-AF1550))</f>
        <v>0.948509226647592</v>
      </c>
      <c r="AG1551" s="87">
        <f t="shared" ref="AG1551" si="10473">1/(1+EXP(-AG1550))</f>
        <v>0.0448385309035148</v>
      </c>
      <c r="AH1551" s="83"/>
      <c r="AI1551" s="110"/>
      <c r="AJ1551" s="87">
        <f>1/(1+EXP(-AJ1550))</f>
        <v>0.876167684292917</v>
      </c>
      <c r="AK1551" s="87">
        <f t="shared" ref="AK1551" si="10474">1/(1+EXP(-AK1550))</f>
        <v>0.0903430995502549</v>
      </c>
      <c r="AL1551" s="83"/>
      <c r="AM1551" s="110"/>
      <c r="AN1551" s="87">
        <f>1/(1+EXP(-AN1550))</f>
        <v>0.894829501005824</v>
      </c>
      <c r="AO1551" s="87">
        <f t="shared" ref="AO1551" si="10475">1/(1+EXP(-AO1550))</f>
        <v>0.0897185353375791</v>
      </c>
      <c r="AP1551" s="83"/>
      <c r="AQ1551" s="110"/>
      <c r="AR1551" s="87">
        <f>1/(1+EXP(-AR1550))</f>
        <v>0.937218873692967</v>
      </c>
      <c r="AS1551" s="87">
        <f t="shared" ref="AS1551" si="10476">1/(1+EXP(-AS1550))</f>
        <v>0.0629314931611194</v>
      </c>
      <c r="AT1551" s="83"/>
      <c r="AU1551" s="110"/>
      <c r="AV1551" s="87">
        <f>1/(1+EXP(-AV1550))</f>
        <v>0.917234118671625</v>
      </c>
      <c r="AW1551" s="87">
        <f t="shared" ref="AW1551" si="10477">1/(1+EXP(-AW1550))</f>
        <v>0.0787992476780963</v>
      </c>
      <c r="AX1551" s="83"/>
      <c r="AY1551" s="110"/>
      <c r="AZ1551" s="87">
        <f>1/(1+EXP(-AZ1550))</f>
        <v>0.942528195408325</v>
      </c>
      <c r="BA1551" s="87">
        <f t="shared" ref="BA1551" si="10478">1/(1+EXP(-BA1550))</f>
        <v>0.0525015290712372</v>
      </c>
      <c r="BB1551" s="83"/>
      <c r="BC1551" s="110"/>
      <c r="BD1551" s="87">
        <f>1/(1+EXP(-BD1550))</f>
        <v>0.933755382659353</v>
      </c>
      <c r="BE1551" s="87">
        <f t="shared" ref="BE1551" si="10479">1/(1+EXP(-BE1550))</f>
        <v>0.058245264930562</v>
      </c>
      <c r="BF1551" s="83"/>
      <c r="BG1551" s="110"/>
      <c r="BH1551" s="87">
        <f>1/(1+EXP(-BH1550))</f>
        <v>0.904938797850297</v>
      </c>
      <c r="BI1551" s="87">
        <f t="shared" ref="BI1551" si="10480">1/(1+EXP(-BI1550))</f>
        <v>0.0750636433521654</v>
      </c>
      <c r="BJ1551" s="83"/>
      <c r="BK1551" s="110"/>
      <c r="BL1551" s="87">
        <f>1/(1+EXP(-BL1550))</f>
        <v>0.909329632472184</v>
      </c>
      <c r="BM1551" s="87">
        <f t="shared" ref="BM1551" si="10481">1/(1+EXP(-BM1550))</f>
        <v>0.0828911532136018</v>
      </c>
      <c r="BN1551" s="83"/>
      <c r="BO1551" s="110"/>
      <c r="BP1551" s="87">
        <f>1/(1+EXP(-BP1550))</f>
        <v>0.893547371053578</v>
      </c>
      <c r="BQ1551" s="87">
        <f t="shared" ref="BQ1551" si="10482">1/(1+EXP(-BQ1550))</f>
        <v>0.106217301921753</v>
      </c>
      <c r="BR1551" s="83"/>
      <c r="BS1551" s="110"/>
      <c r="BT1551" s="87">
        <f>1/(1+EXP(-BT1550))</f>
        <v>0.960052836393682</v>
      </c>
      <c r="BU1551" s="87">
        <f t="shared" ref="BU1551" si="10483">1/(1+EXP(-BU1550))</f>
        <v>0.0362974383118714</v>
      </c>
      <c r="BV1551" s="83"/>
      <c r="BW1551" s="110"/>
      <c r="BX1551" s="87">
        <f>1/(1+EXP(-BX1550))</f>
        <v>0.930442593834301</v>
      </c>
      <c r="BY1551" s="87">
        <f t="shared" ref="BY1551" si="10484">1/(1+EXP(-BY1550))</f>
        <v>0.0662014351072887</v>
      </c>
      <c r="BZ1551" s="83"/>
      <c r="CA1551" s="110"/>
      <c r="CB1551" s="87">
        <f>1/(1+EXP(-CB1550))</f>
        <v>0.951828385572883</v>
      </c>
      <c r="CC1551" s="87">
        <f t="shared" ref="CC1551" si="10485">1/(1+EXP(-CC1550))</f>
        <v>0.0437679720776933</v>
      </c>
      <c r="CD1551" s="83"/>
      <c r="CE1551" s="110"/>
      <c r="CF1551" s="87">
        <f>1/(1+EXP(-CF1550))</f>
        <v>0.958515609682147</v>
      </c>
      <c r="CG1551" s="87">
        <f t="shared" ref="CG1551" si="10486">1/(1+EXP(-CG1550))</f>
        <v>0.0366079718082695</v>
      </c>
      <c r="CH1551" s="83"/>
      <c r="CI1551" s="110"/>
      <c r="CJ1551" s="87">
        <f>1/(1+EXP(-CJ1550))</f>
        <v>0.949510983758719</v>
      </c>
      <c r="CK1551" s="87">
        <f t="shared" ref="CK1551" si="10487">1/(1+EXP(-CK1550))</f>
        <v>0.0471722231228512</v>
      </c>
      <c r="CL1551" s="83"/>
      <c r="CM1551" s="110"/>
      <c r="CN1551" s="87">
        <f>1/(1+EXP(-CN1550))</f>
        <v>0.945078592390722</v>
      </c>
      <c r="CO1551" s="87">
        <f t="shared" ref="CO1551" si="10488">1/(1+EXP(-CO1550))</f>
        <v>0.048242876736096</v>
      </c>
      <c r="CP1551" s="83"/>
      <c r="CQ1551" s="110"/>
      <c r="CR1551" s="87">
        <f>1/(1+EXP(-CR1550))</f>
        <v>0.959816821069274</v>
      </c>
      <c r="CS1551" s="87">
        <f t="shared" ref="CS1551" si="10489">1/(1+EXP(-CS1550))</f>
        <v>0.0364967331196141</v>
      </c>
      <c r="CT1551" s="83"/>
      <c r="CU1551" s="110"/>
      <c r="CV1551" s="87">
        <f>1/(1+EXP(-CV1550))</f>
        <v>0.929207214323529</v>
      </c>
      <c r="CW1551" s="87">
        <f t="shared" ref="CW1551" si="10490">1/(1+EXP(-CW1550))</f>
        <v>0.0651454020174353</v>
      </c>
      <c r="CX1551" s="83"/>
      <c r="CY1551" s="110"/>
      <c r="CZ1551" s="87">
        <f>1/(1+EXP(-CZ1550))</f>
        <v>0.949348145474851</v>
      </c>
      <c r="DA1551" s="87">
        <f t="shared" ref="DA1551" si="10491">1/(1+EXP(-DA1550))</f>
        <v>0.0450702209330107</v>
      </c>
      <c r="DB1551" s="83"/>
      <c r="DC1551" s="110"/>
      <c r="DD1551" s="87">
        <f>1/(1+EXP(-DD1550))</f>
        <v>0.956348839015338</v>
      </c>
      <c r="DE1551" s="87">
        <f t="shared" ref="DE1551" si="10492">1/(1+EXP(-DE1550))</f>
        <v>0.0378274904996656</v>
      </c>
      <c r="DF1551" s="83"/>
      <c r="DG1551" s="110"/>
      <c r="DH1551" s="87">
        <f>1/(1+EXP(-DH1550))</f>
        <v>0.945482340935282</v>
      </c>
      <c r="DI1551" s="87">
        <f t="shared" ref="DI1551" si="10493">1/(1+EXP(-DI1550))</f>
        <v>0.0501407555132683</v>
      </c>
      <c r="DJ1551" s="83"/>
      <c r="DK1551" s="110"/>
      <c r="DL1551" s="87">
        <f>1/(1+EXP(-DL1550))</f>
        <v>0.934369560623951</v>
      </c>
      <c r="DM1551" s="87">
        <f t="shared" ref="DM1551" si="10494">1/(1+EXP(-DM1550))</f>
        <v>0.0548978050199965</v>
      </c>
      <c r="DN1551" s="83"/>
      <c r="DO1551" s="110"/>
      <c r="DP1551" s="87">
        <f>1/(1+EXP(-DP1550))</f>
        <v>0.898447868473624</v>
      </c>
      <c r="DQ1551" s="87">
        <f t="shared" ref="DQ1551" si="10495">1/(1+EXP(-DQ1550))</f>
        <v>0.0875519492405862</v>
      </c>
      <c r="DR1551" s="83"/>
      <c r="DS1551" s="110"/>
      <c r="DT1551" s="87">
        <f>1/(1+EXP(-DT1550))</f>
        <v>0.937159984495567</v>
      </c>
      <c r="DU1551" s="87">
        <f t="shared" ref="DU1551" si="10496">1/(1+EXP(-DU1550))</f>
        <v>0.0528798015660717</v>
      </c>
      <c r="DV1551" s="83"/>
      <c r="DW1551" s="110"/>
      <c r="DX1551" s="87">
        <f>1/(1+EXP(-DX1550))</f>
        <v>0.948614263727618</v>
      </c>
      <c r="DY1551" s="87">
        <f t="shared" ref="DY1551" si="10497">1/(1+EXP(-DY1550))</f>
        <v>0.0423510123984435</v>
      </c>
      <c r="DZ1551" s="83"/>
      <c r="EA1551" s="110"/>
      <c r="EB1551" s="87">
        <f>1/(1+EXP(-EB1550))</f>
        <v>0.933921786875407</v>
      </c>
      <c r="EC1551" s="87">
        <f t="shared" ref="EC1551" si="10498">1/(1+EXP(-EC1550))</f>
        <v>0.0573336156036965</v>
      </c>
      <c r="ED1551" s="83"/>
      <c r="EE1551" s="110"/>
      <c r="EF1551" s="87">
        <f>1/(1+EXP(-EF1550))</f>
        <v>0.901048851966311</v>
      </c>
      <c r="EG1551" s="87">
        <f t="shared" ref="EG1551" si="10499">1/(1+EXP(-EG1550))</f>
        <v>0.0728341542514338</v>
      </c>
      <c r="EH1551" s="83"/>
      <c r="EI1551" s="110"/>
      <c r="EJ1551" s="87">
        <f>1/(1+EXP(-EJ1550))</f>
        <v>0.0121654184759786</v>
      </c>
      <c r="EK1551" s="87">
        <f t="shared" ref="EK1551" si="10500">1/(1+EXP(-EK1550))</f>
        <v>0.986057088620581</v>
      </c>
      <c r="EL1551" s="83"/>
      <c r="EM1551" s="110"/>
      <c r="EN1551" s="87">
        <f>1/(1+EXP(-EN1550))</f>
        <v>0.0116051550686737</v>
      </c>
      <c r="EO1551" s="87">
        <f t="shared" ref="EO1551" si="10501">1/(1+EXP(-EO1550))</f>
        <v>0.986897908823192</v>
      </c>
      <c r="EP1551" s="83"/>
      <c r="EQ1551" s="110"/>
      <c r="ER1551" s="87">
        <f>1/(1+EXP(-ER1550))</f>
        <v>0.0121654184759786</v>
      </c>
      <c r="ES1551" s="87">
        <f t="shared" ref="ES1551" si="10502">1/(1+EXP(-ES1550))</f>
        <v>0.986057088620581</v>
      </c>
      <c r="ET1551" s="83"/>
      <c r="EU1551" s="110"/>
      <c r="EV1551" s="87">
        <f>1/(1+EXP(-EV1550))</f>
        <v>0.0188149056128231</v>
      </c>
      <c r="EW1551" s="87">
        <f t="shared" ref="EW1551" si="10503">1/(1+EXP(-EW1550))</f>
        <v>0.97740652088615</v>
      </c>
      <c r="EX1551" s="83"/>
      <c r="EY1551" s="110"/>
      <c r="EZ1551" s="87">
        <f>1/(1+EXP(-EZ1550))</f>
        <v>0.0112084526605957</v>
      </c>
      <c r="FA1551" s="87">
        <f t="shared" ref="FA1551" si="10504">1/(1+EXP(-FA1550))</f>
        <v>0.98707835285389</v>
      </c>
      <c r="FB1551" s="83"/>
      <c r="FC1551" s="110"/>
      <c r="FD1551" s="87">
        <f>1/(1+EXP(-FD1550))</f>
        <v>0.0171064062564934</v>
      </c>
      <c r="FE1551" s="87">
        <f t="shared" ref="FE1551" si="10505">1/(1+EXP(-FE1550))</f>
        <v>0.979961737317445</v>
      </c>
      <c r="FF1551" s="83"/>
      <c r="FG1551" s="110"/>
      <c r="FH1551" s="87">
        <f>1/(1+EXP(-FH1550))</f>
        <v>0.0108919050004293</v>
      </c>
      <c r="FI1551" s="87">
        <f t="shared" ref="FI1551" si="10506">1/(1+EXP(-FI1550))</f>
        <v>0.987525094539596</v>
      </c>
      <c r="FJ1551" s="83"/>
      <c r="FK1551" s="110"/>
      <c r="FL1551" s="87">
        <f>1/(1+EXP(-FL1550))</f>
        <v>0.0165848217280984</v>
      </c>
      <c r="FM1551" s="87">
        <f t="shared" ref="FM1551" si="10507">1/(1+EXP(-FM1550))</f>
        <v>0.979370373391818</v>
      </c>
      <c r="FN1551" s="83"/>
      <c r="FO1551" s="110"/>
      <c r="FP1551" s="87">
        <f>1/(1+EXP(-FP1550))</f>
        <v>0.0330132913529232</v>
      </c>
      <c r="FQ1551" s="87">
        <f t="shared" ref="FQ1551" si="10508">1/(1+EXP(-FQ1550))</f>
        <v>0.958987155055121</v>
      </c>
      <c r="FR1551" s="83"/>
      <c r="FS1551" s="110"/>
      <c r="FT1551" s="87">
        <f>1/(1+EXP(-FT1550))</f>
        <v>0.0216921197529907</v>
      </c>
      <c r="FU1551" s="87">
        <f t="shared" ref="FU1551" si="10509">1/(1+EXP(-FU1550))</f>
        <v>0.973946888898044</v>
      </c>
      <c r="FV1551" s="83"/>
      <c r="FW1551" s="110"/>
      <c r="FX1551" s="87">
        <f>1/(1+EXP(-FX1550))</f>
        <v>0.033440529017452</v>
      </c>
      <c r="FY1551" s="87">
        <f t="shared" ref="FY1551" si="10510">1/(1+EXP(-FY1550))</f>
        <v>0.959625810450876</v>
      </c>
      <c r="FZ1551" s="83"/>
      <c r="GA1551" s="110"/>
      <c r="GB1551" s="87">
        <f>1/(1+EXP(-GB1550))</f>
        <v>0.0198667406769543</v>
      </c>
      <c r="GC1551" s="87">
        <f t="shared" ref="GC1551" si="10511">1/(1+EXP(-GC1550))</f>
        <v>0.976850786882135</v>
      </c>
      <c r="GD1551" s="83"/>
      <c r="GE1551" s="110"/>
      <c r="GF1551" s="87">
        <f>1/(1+EXP(-GF1550))</f>
        <v>0.0434994800736127</v>
      </c>
      <c r="GG1551" s="87">
        <f t="shared" ref="GG1551" si="10512">1/(1+EXP(-GG1550))</f>
        <v>0.944041047879735</v>
      </c>
      <c r="GH1551" s="83"/>
      <c r="GI1551" s="110"/>
      <c r="GJ1551" s="87">
        <f>1/(1+EXP(-GJ1550))</f>
        <v>0.0333458031900404</v>
      </c>
      <c r="GK1551" s="87">
        <f t="shared" ref="GK1551" si="10513">1/(1+EXP(-GK1550))</f>
        <v>0.958233160381417</v>
      </c>
      <c r="GL1551" s="83"/>
      <c r="GM1551" s="110"/>
      <c r="GN1551" s="87">
        <f>1/(1+EXP(-GN1550))</f>
        <v>0.0178700468772707</v>
      </c>
      <c r="GO1551" s="87">
        <f t="shared" ref="GO1551" si="10514">1/(1+EXP(-GO1550))</f>
        <v>0.977552223272221</v>
      </c>
      <c r="GP1551" s="83"/>
      <c r="GQ1551" s="110"/>
      <c r="GR1551" s="87">
        <f>1/(1+EXP(-GR1550))</f>
        <v>0.0469537821573731</v>
      </c>
      <c r="GS1551" s="87">
        <f t="shared" ref="GS1551" si="10515">1/(1+EXP(-GS1550))</f>
        <v>0.938263655941239</v>
      </c>
      <c r="GT1551" s="83"/>
      <c r="GU1551" s="110"/>
      <c r="GV1551" s="87">
        <f>1/(1+EXP(-GV1550))</f>
        <v>0.0116051550686737</v>
      </c>
      <c r="GW1551" s="87">
        <f t="shared" ref="GW1551" si="10516">1/(1+EXP(-GW1550))</f>
        <v>0.986897908823192</v>
      </c>
      <c r="GX1551" s="83"/>
      <c r="GY1551" s="110"/>
      <c r="GZ1551" s="87">
        <f>1/(1+EXP(-GZ1550))</f>
        <v>0.0580628463936992</v>
      </c>
      <c r="HA1551" s="87">
        <f t="shared" ref="HA1551" si="10517">1/(1+EXP(-HA1550))</f>
        <v>0.928163249807624</v>
      </c>
      <c r="HB1551" s="83"/>
      <c r="HC1551" s="110"/>
      <c r="HD1551" s="87">
        <f>1/(1+EXP(-HD1550))</f>
        <v>0.0139463910526548</v>
      </c>
      <c r="HE1551" s="87">
        <f t="shared" ref="HE1551" si="10518">1/(1+EXP(-HE1550))</f>
        <v>0.985554303538435</v>
      </c>
      <c r="HF1551" s="83"/>
      <c r="HG1551" s="110"/>
      <c r="HH1551" s="87">
        <f>1/(1+EXP(-HH1550))</f>
        <v>0.0136780889318303</v>
      </c>
      <c r="HI1551" s="87">
        <f t="shared" ref="HI1551" si="10519">1/(1+EXP(-HI1550))</f>
        <v>0.984595869796289</v>
      </c>
      <c r="HJ1551" s="83"/>
      <c r="HK1551" s="110"/>
      <c r="HL1551" s="87">
        <f>1/(1+EXP(-HL1550))</f>
        <v>0.0509322349014337</v>
      </c>
      <c r="HM1551" s="87">
        <f t="shared" ref="HM1551" si="10520">1/(1+EXP(-HM1550))</f>
        <v>0.947411203637073</v>
      </c>
      <c r="HN1551" s="83"/>
      <c r="HO1551" s="110"/>
      <c r="HP1551" s="87">
        <f>1/(1+EXP(-HP1550))</f>
        <v>0.0144443995249392</v>
      </c>
      <c r="HQ1551" s="87">
        <f t="shared" ref="HQ1551" si="10521">1/(1+EXP(-HQ1550))</f>
        <v>0.984243022384801</v>
      </c>
      <c r="HR1551" s="83"/>
      <c r="HS1551" s="110"/>
      <c r="HT1551" s="87">
        <f>1/(1+EXP(-HT1550))</f>
        <v>0.039137632228145</v>
      </c>
      <c r="HU1551" s="87">
        <f t="shared" ref="HU1551" si="10522">1/(1+EXP(-HU1550))</f>
        <v>0.939232117523191</v>
      </c>
      <c r="HV1551" s="83"/>
      <c r="HW1551" s="110"/>
      <c r="HX1551" s="87">
        <f>1/(1+EXP(-HX1550))</f>
        <v>0.018324676894858</v>
      </c>
      <c r="HY1551" s="87">
        <f t="shared" ref="HY1551" si="10523">1/(1+EXP(-HY1550))</f>
        <v>0.980981827563609</v>
      </c>
      <c r="HZ1551" s="83"/>
      <c r="IA1551" s="110"/>
      <c r="IB1551" s="87">
        <f>1/(1+EXP(-IB1550))</f>
        <v>0.0364025414073451</v>
      </c>
      <c r="IC1551" s="87">
        <f t="shared" ref="IC1551" si="10524">1/(1+EXP(-IC1550))</f>
        <v>0.942060083271737</v>
      </c>
      <c r="ID1551" s="83"/>
      <c r="IE1551" s="110"/>
      <c r="IF1551" s="87">
        <f>1/(1+EXP(-IF1550))</f>
        <v>0.0261222112280471</v>
      </c>
      <c r="IG1551" s="87">
        <f t="shared" ref="IG1551" si="10525">1/(1+EXP(-IG1550))</f>
        <v>0.969442464579527</v>
      </c>
      <c r="IH1551" s="83"/>
      <c r="II1551" s="110"/>
      <c r="IJ1551" s="87">
        <f>1/(1+EXP(-IJ1550))</f>
        <v>0.0265335524871923</v>
      </c>
      <c r="IK1551" s="87">
        <f t="shared" ref="IK1551" si="10526">1/(1+EXP(-IK1550))</f>
        <v>0.967875150923111</v>
      </c>
      <c r="IL1551" s="83"/>
      <c r="IM1551" s="110"/>
      <c r="IN1551" s="87">
        <f>1/(1+EXP(-IN1550))</f>
        <v>0.0320651133590674</v>
      </c>
      <c r="IO1551" s="87">
        <f t="shared" ref="IO1551" si="10527">1/(1+EXP(-IO1550))</f>
        <v>0.963546047174535</v>
      </c>
      <c r="IP1551" s="83"/>
      <c r="IQ1551" s="110"/>
      <c r="IR1551" s="87">
        <f>1/(1+EXP(-IR1550))</f>
        <v>0.017518524033505</v>
      </c>
      <c r="IS1551" s="87">
        <f t="shared" ref="IS1551" si="10528">1/(1+EXP(-IS1550))</f>
        <v>0.980639286728859</v>
      </c>
      <c r="IT1551" s="83"/>
      <c r="IU1551" s="110"/>
      <c r="IV1551" s="87">
        <f>1/(1+EXP(-IV1550))</f>
        <v>0.0141622446402433</v>
      </c>
      <c r="IW1551" s="87">
        <f t="shared" ref="IW1551" si="10529">1/(1+EXP(-IW1550))</f>
        <v>0.982697672609843</v>
      </c>
      <c r="IX1551" s="83"/>
      <c r="IY1551" s="110"/>
      <c r="IZ1551" s="87">
        <f>1/(1+EXP(-IZ1550))</f>
        <v>0.252653650901463</v>
      </c>
      <c r="JA1551" s="87">
        <f t="shared" ref="JA1551" si="10530">1/(1+EXP(-JA1550))</f>
        <v>0.787911403746735</v>
      </c>
      <c r="JB1551" s="83"/>
      <c r="JC1551" s="110"/>
      <c r="JD1551" s="87">
        <f>1/(1+EXP(-JD1550))</f>
        <v>0.217972533553276</v>
      </c>
      <c r="JE1551" s="87">
        <f t="shared" ref="JE1551" si="10531">1/(1+EXP(-JE1550))</f>
        <v>0.847974167181643</v>
      </c>
      <c r="JF1551" s="83"/>
      <c r="JG1551" s="110"/>
    </row>
    <row r="1552" ht="18.75" spans="2:267">
      <c r="B1552" s="35"/>
      <c r="C1552" s="36"/>
      <c r="D1552" s="37">
        <f t="shared" ref="D1552:F1552" si="10532">D1520-$F$6*D1535</f>
        <v>0.777169048616443</v>
      </c>
      <c r="E1552" s="38">
        <f t="shared" si="10532"/>
        <v>-1.37921607078696</v>
      </c>
      <c r="F1552" s="39">
        <f t="shared" si="10532"/>
        <v>0.777317367572642</v>
      </c>
      <c r="G1552" s="41"/>
      <c r="H1552" s="34"/>
      <c r="I1552" s="157"/>
      <c r="J1552" s="60"/>
      <c r="K1552" s="86" t="s">
        <v>26</v>
      </c>
      <c r="L1552" s="87">
        <f>L1551*(1-L1551)</f>
        <v>0.040434466281915</v>
      </c>
      <c r="M1552" s="87">
        <f t="shared" ref="M1552" si="10533">M1551*(1-M1551)</f>
        <v>0.0367555098685481</v>
      </c>
      <c r="N1552" s="83"/>
      <c r="O1552" s="110"/>
      <c r="P1552" s="87">
        <f>P1551*(1-P1551)</f>
        <v>0.0417197482522981</v>
      </c>
      <c r="Q1552" s="87">
        <f t="shared" ref="Q1552" si="10534">Q1551*(1-Q1551)</f>
        <v>0.0376105638868219</v>
      </c>
      <c r="R1552" s="83"/>
      <c r="S1552" s="110"/>
      <c r="T1552" s="87">
        <f>T1551*(1-T1551)</f>
        <v>0.0457904693911348</v>
      </c>
      <c r="U1552" s="87">
        <f t="shared" ref="U1552" si="10535">U1551*(1-U1551)</f>
        <v>0.0401568466895904</v>
      </c>
      <c r="V1552" s="83"/>
      <c r="W1552" s="110"/>
      <c r="X1552" s="87">
        <f>X1551*(1-X1551)</f>
        <v>0.0468775310072501</v>
      </c>
      <c r="Y1552" s="87">
        <f t="shared" ref="Y1552" si="10536">Y1551*(1-Y1551)</f>
        <v>0.0454875195620226</v>
      </c>
      <c r="Z1552" s="83"/>
      <c r="AA1552" s="110"/>
      <c r="AB1552" s="87">
        <f>AB1551*(1-AB1551)</f>
        <v>0.0519313118803126</v>
      </c>
      <c r="AC1552" s="87">
        <f t="shared" ref="AC1552" si="10537">AC1551*(1-AC1551)</f>
        <v>0.050416466720226</v>
      </c>
      <c r="AD1552" s="83"/>
      <c r="AE1552" s="110"/>
      <c r="AF1552" s="87">
        <f>AF1551*(1-AF1551)</f>
        <v>0.0488394736119794</v>
      </c>
      <c r="AG1552" s="87">
        <f t="shared" ref="AG1552" si="10538">AG1551*(1-AG1551)</f>
        <v>0.0428280370499293</v>
      </c>
      <c r="AH1552" s="83"/>
      <c r="AI1552" s="110"/>
      <c r="AJ1552" s="87">
        <f>AJ1551*(1-AJ1551)</f>
        <v>0.108497873293704</v>
      </c>
      <c r="AK1552" s="87">
        <f t="shared" ref="AK1552" si="10539">AK1551*(1-AK1551)</f>
        <v>0.0821812239139077</v>
      </c>
      <c r="AL1552" s="83"/>
      <c r="AM1552" s="110"/>
      <c r="AN1552" s="87">
        <f>AN1551*(1-AN1551)</f>
        <v>0.0941096651354923</v>
      </c>
      <c r="AO1552" s="87">
        <f t="shared" ref="AO1552" si="10540">AO1551*(1-AO1551)</f>
        <v>0.0816691197544586</v>
      </c>
      <c r="AP1552" s="83"/>
      <c r="AQ1552" s="110"/>
      <c r="AR1552" s="87">
        <f>AR1551*(1-AR1551)</f>
        <v>0.0588396564866532</v>
      </c>
      <c r="AS1552" s="87">
        <f t="shared" ref="AS1552" si="10541">AS1551*(1-AS1551)</f>
        <v>0.0589711203296314</v>
      </c>
      <c r="AT1552" s="83"/>
      <c r="AU1552" s="110"/>
      <c r="AV1552" s="87">
        <f>AV1551*(1-AV1551)</f>
        <v>0.075915690216312</v>
      </c>
      <c r="AW1552" s="87">
        <f t="shared" ref="AW1552" si="10542">AW1551*(1-AW1551)</f>
        <v>0.0725899262434623</v>
      </c>
      <c r="AX1552" s="83"/>
      <c r="AY1552" s="110"/>
      <c r="AZ1552" s="87">
        <f>AZ1551*(1-AZ1551)</f>
        <v>0.0541687962686509</v>
      </c>
      <c r="BA1552" s="87">
        <f t="shared" ref="BA1552" si="10543">BA1551*(1-BA1551)</f>
        <v>0.0497451185164192</v>
      </c>
      <c r="BB1552" s="83"/>
      <c r="BC1552" s="110"/>
      <c r="BD1552" s="87">
        <f>BD1551*(1-BD1551)</f>
        <v>0.0618562680140385</v>
      </c>
      <c r="BE1552" s="87">
        <f t="shared" ref="BE1552" si="10544">BE1551*(1-BE1551)</f>
        <v>0.0548527540437306</v>
      </c>
      <c r="BF1552" s="83"/>
      <c r="BG1552" s="110"/>
      <c r="BH1552" s="87">
        <f>BH1551*(1-BH1551)</f>
        <v>0.0860245699955567</v>
      </c>
      <c r="BI1552" s="87">
        <f t="shared" ref="BI1552" si="10545">BI1551*(1-BI1551)</f>
        <v>0.0694290927988643</v>
      </c>
      <c r="BJ1552" s="83"/>
      <c r="BK1552" s="110"/>
      <c r="BL1552" s="87">
        <f>BL1551*(1-BL1551)</f>
        <v>0.0824492519801867</v>
      </c>
      <c r="BM1552" s="87">
        <f t="shared" ref="BM1552" si="10546">BM1551*(1-BM1551)</f>
        <v>0.076020209932521</v>
      </c>
      <c r="BN1552" s="83"/>
      <c r="BO1552" s="110"/>
      <c r="BP1552" s="87">
        <f>BP1551*(1-BP1551)</f>
        <v>0.0951204667368173</v>
      </c>
      <c r="BQ1552" s="87">
        <f t="shared" ref="BQ1552" si="10547">BQ1551*(1-BQ1551)</f>
        <v>0.0949351866942158</v>
      </c>
      <c r="BR1552" s="83"/>
      <c r="BS1552" s="110"/>
      <c r="BT1552" s="87">
        <f>BT1551*(1-BT1551)</f>
        <v>0.0383513877261282</v>
      </c>
      <c r="BU1552" s="87">
        <f t="shared" ref="BU1552" si="10548">BU1551*(1-BU1551)</f>
        <v>0.0349799342838673</v>
      </c>
      <c r="BV1552" s="83"/>
      <c r="BW1552" s="110"/>
      <c r="BX1552" s="87">
        <f>BX1551*(1-BX1551)</f>
        <v>0.0647191734131992</v>
      </c>
      <c r="BY1552" s="87">
        <f t="shared" ref="BY1552" si="10549">BY1551*(1-BY1551)</f>
        <v>0.0618188050970241</v>
      </c>
      <c r="BZ1552" s="83"/>
      <c r="CA1552" s="110"/>
      <c r="CB1552" s="87">
        <f>CB1551*(1-CB1551)</f>
        <v>0.045851109990602</v>
      </c>
      <c r="CC1552" s="87">
        <f t="shared" ref="CC1552" si="10550">CC1551*(1-CC1551)</f>
        <v>0.0418523366978996</v>
      </c>
      <c r="CD1552" s="83"/>
      <c r="CE1552" s="110"/>
      <c r="CF1552" s="87">
        <f>CF1551*(1-CF1551)</f>
        <v>0.0397634356778093</v>
      </c>
      <c r="CG1552" s="87">
        <f t="shared" ref="CG1552" si="10551">CG1551*(1-CG1551)</f>
        <v>0.0352678282083544</v>
      </c>
      <c r="CH1552" s="83"/>
      <c r="CI1552" s="110"/>
      <c r="CJ1552" s="87">
        <f>CJ1551*(1-CJ1551)</f>
        <v>0.0479398754802686</v>
      </c>
      <c r="CK1552" s="87">
        <f t="shared" ref="CK1552" si="10552">CK1551*(1-CK1551)</f>
        <v>0.0449470044884991</v>
      </c>
      <c r="CL1552" s="83"/>
      <c r="CM1552" s="110"/>
      <c r="CN1552" s="87">
        <f>CN1551*(1-CN1551)</f>
        <v>0.0519050465954934</v>
      </c>
      <c r="CO1552" s="87">
        <f t="shared" ref="CO1552" si="10553">CO1551*(1-CO1551)</f>
        <v>0.0459155015803219</v>
      </c>
      <c r="CP1552" s="83"/>
      <c r="CQ1552" s="110"/>
      <c r="CR1552" s="87">
        <f>CR1551*(1-CR1551)</f>
        <v>0.0385684910617468</v>
      </c>
      <c r="CS1552" s="87">
        <f t="shared" ref="CS1552" si="10554">CS1551*(1-CS1551)</f>
        <v>0.0351647215912098</v>
      </c>
      <c r="CT1552" s="83"/>
      <c r="CU1552" s="110"/>
      <c r="CV1552" s="87">
        <f>CV1551*(1-CV1551)</f>
        <v>0.0657811671726358</v>
      </c>
      <c r="CW1552" s="87">
        <f t="shared" ref="CW1552" si="10555">CW1551*(1-CW1551)</f>
        <v>0.060901478613422</v>
      </c>
      <c r="CX1552" s="83"/>
      <c r="CY1552" s="110"/>
      <c r="CZ1552" s="87">
        <f>CZ1551*(1-CZ1551)</f>
        <v>0.0480862441583118</v>
      </c>
      <c r="DA1552" s="87">
        <f t="shared" ref="DA1552" si="10556">DA1551*(1-DA1551)</f>
        <v>0.0430388961180603</v>
      </c>
      <c r="DB1552" s="83"/>
      <c r="DC1552" s="110"/>
      <c r="DD1552" s="87">
        <f>DD1551*(1-DD1551)</f>
        <v>0.0417457371293536</v>
      </c>
      <c r="DE1552" s="87">
        <f t="shared" ref="DE1552" si="10557">DE1551*(1-DE1551)</f>
        <v>0.0363965714621633</v>
      </c>
      <c r="DF1552" s="83"/>
      <c r="DG1552" s="110"/>
      <c r="DH1552" s="87">
        <f>DH1551*(1-DH1551)</f>
        <v>0.0515454839148214</v>
      </c>
      <c r="DI1552" s="87">
        <f t="shared" ref="DI1552" si="10558">DI1551*(1-DI1551)</f>
        <v>0.047626660149827</v>
      </c>
      <c r="DJ1552" s="83"/>
      <c r="DK1552" s="110"/>
      <c r="DL1552" s="87">
        <f>DL1551*(1-DL1551)</f>
        <v>0.061323084803356</v>
      </c>
      <c r="DM1552" s="87">
        <f t="shared" ref="DM1552" si="10559">DM1551*(1-DM1551)</f>
        <v>0.051884036023983</v>
      </c>
      <c r="DN1552" s="83"/>
      <c r="DO1552" s="110"/>
      <c r="DP1552" s="87">
        <f>DP1551*(1-DP1551)</f>
        <v>0.0912392961088254</v>
      </c>
      <c r="DQ1552" s="87">
        <f t="shared" ref="DQ1552" si="10560">DQ1551*(1-DQ1551)</f>
        <v>0.07988660542476</v>
      </c>
      <c r="DR1552" s="83"/>
      <c r="DS1552" s="110"/>
      <c r="DT1552" s="87">
        <f>DT1551*(1-DT1551)</f>
        <v>0.0588911479558359</v>
      </c>
      <c r="DU1552" s="87">
        <f t="shared" ref="DU1552" si="10561">DU1551*(1-DU1551)</f>
        <v>0.0500835281524046</v>
      </c>
      <c r="DV1552" s="83"/>
      <c r="DW1552" s="110"/>
      <c r="DX1552" s="87">
        <f>DX1551*(1-DX1551)</f>
        <v>0.0487452423801268</v>
      </c>
      <c r="DY1552" s="87">
        <f t="shared" ref="DY1552" si="10562">DY1551*(1-DY1551)</f>
        <v>0.0405574041472704</v>
      </c>
      <c r="DZ1552" s="83"/>
      <c r="EA1552" s="110"/>
      <c r="EB1552" s="87">
        <f>EB1551*(1-EB1551)</f>
        <v>0.0617118828748536</v>
      </c>
      <c r="EC1552" s="87">
        <f t="shared" ref="EC1552" si="10563">EC1551*(1-EC1551)</f>
        <v>0.0540464721255041</v>
      </c>
      <c r="ED1552" s="83"/>
      <c r="EE1552" s="110"/>
      <c r="EF1552" s="87">
        <f>EF1551*(1-EF1551)</f>
        <v>0.0891598183365041</v>
      </c>
      <c r="EG1552" s="87">
        <f t="shared" ref="EG1552" si="10564">EG1551*(1-EG1551)</f>
        <v>0.0675293402259121</v>
      </c>
      <c r="EH1552" s="83"/>
      <c r="EI1552" s="110"/>
      <c r="EJ1552" s="87">
        <f>EJ1551*(1-EJ1551)</f>
        <v>0.0120174210692829</v>
      </c>
      <c r="EK1552" s="87">
        <f t="shared" ref="EK1552" si="10565">EK1551*(1-EK1551)</f>
        <v>0.0137485066016849</v>
      </c>
      <c r="EL1552" s="83"/>
      <c r="EM1552" s="110"/>
      <c r="EN1552" s="87">
        <f>EN1551*(1-EN1551)</f>
        <v>0.0114704754445057</v>
      </c>
      <c r="EO1552" s="87">
        <f t="shared" ref="EO1552" si="10566">EO1551*(1-EO1551)</f>
        <v>0.0129304263836026</v>
      </c>
      <c r="EP1552" s="83"/>
      <c r="EQ1552" s="110"/>
      <c r="ER1552" s="87">
        <f>ER1551*(1-ER1551)</f>
        <v>0.0120174210692829</v>
      </c>
      <c r="ES1552" s="87">
        <f t="shared" ref="ES1552" si="10567">ES1551*(1-ES1551)</f>
        <v>0.0137485066016849</v>
      </c>
      <c r="ET1552" s="83"/>
      <c r="EU1552" s="110"/>
      <c r="EV1552" s="87">
        <f>EV1551*(1-EV1551)</f>
        <v>0.0184609049396037</v>
      </c>
      <c r="EW1552" s="87">
        <f t="shared" ref="EW1552" si="10568">EW1551*(1-EW1551)</f>
        <v>0.0220830138153816</v>
      </c>
      <c r="EX1552" s="83"/>
      <c r="EY1552" s="110"/>
      <c r="EZ1552" s="87">
        <f>EZ1551*(1-EZ1551)</f>
        <v>0.0110828232495509</v>
      </c>
      <c r="FA1552" s="87">
        <f t="shared" ref="FA1552" si="10569">FA1551*(1-FA1551)</f>
        <v>0.0127546781811416</v>
      </c>
      <c r="FB1552" s="83"/>
      <c r="FC1552" s="110"/>
      <c r="FD1552" s="87">
        <f>FD1551*(1-FD1551)</f>
        <v>0.0168137771214812</v>
      </c>
      <c r="FE1552" s="87">
        <f t="shared" ref="FE1552" si="10570">FE1551*(1-FE1551)</f>
        <v>0.0196367307112204</v>
      </c>
      <c r="FF1552" s="83"/>
      <c r="FG1552" s="110"/>
      <c r="FH1552" s="87">
        <f>FH1551*(1-FH1551)</f>
        <v>0.0107732714058909</v>
      </c>
      <c r="FI1552" s="87">
        <f t="shared" ref="FI1552" si="10571">FI1551*(1-FI1551)</f>
        <v>0.0123192821941575</v>
      </c>
      <c r="FJ1552" s="83"/>
      <c r="FK1552" s="110"/>
      <c r="FL1552" s="87">
        <f>FL1551*(1-FL1551)</f>
        <v>0.0163097654163456</v>
      </c>
      <c r="FM1552" s="87">
        <f t="shared" ref="FM1552" si="10572">FM1551*(1-FM1551)</f>
        <v>0.0202040451141887</v>
      </c>
      <c r="FN1552" s="83"/>
      <c r="FO1552" s="110"/>
      <c r="FP1552" s="87">
        <f>FP1551*(1-FP1551)</f>
        <v>0.0319234139469702</v>
      </c>
      <c r="FQ1552" s="87">
        <f t="shared" ref="FQ1552" si="10573">FQ1551*(1-FQ1551)</f>
        <v>0.0393307914944063</v>
      </c>
      <c r="FR1552" s="83"/>
      <c r="FS1552" s="110"/>
      <c r="FT1552" s="87">
        <f>FT1551*(1-FT1551)</f>
        <v>0.0212215716936126</v>
      </c>
      <c r="FU1552" s="87">
        <f t="shared" ref="FU1552" si="10574">FU1551*(1-FU1551)</f>
        <v>0.0253743465038648</v>
      </c>
      <c r="FV1552" s="83"/>
      <c r="FW1552" s="110"/>
      <c r="FX1552" s="87">
        <f>FX1551*(1-FX1551)</f>
        <v>0.032322260036485</v>
      </c>
      <c r="FY1552" s="87">
        <f t="shared" ref="FY1552" si="10575">FY1551*(1-FY1551)</f>
        <v>0.0387441143673756</v>
      </c>
      <c r="FZ1552" s="83"/>
      <c r="GA1552" s="110"/>
      <c r="GB1552" s="87">
        <f>GB1551*(1-GB1551)</f>
        <v>0.019472053291829</v>
      </c>
      <c r="GC1552" s="87">
        <f t="shared" ref="GC1552" si="10576">GC1551*(1-GC1551)</f>
        <v>0.0226133270498887</v>
      </c>
      <c r="GD1552" s="83"/>
      <c r="GE1552" s="110"/>
      <c r="GF1552" s="87">
        <f>GF1551*(1-GF1551)</f>
        <v>0.041607275306938</v>
      </c>
      <c r="GG1552" s="87">
        <f t="shared" ref="GG1552" si="10577">GG1551*(1-GG1551)</f>
        <v>0.0528275477978666</v>
      </c>
      <c r="GH1552" s="83"/>
      <c r="GI1552" s="110"/>
      <c r="GJ1552" s="87">
        <f>GJ1551*(1-GJ1551)</f>
        <v>0.0322338605996515</v>
      </c>
      <c r="GK1552" s="87">
        <f t="shared" ref="GK1552" si="10578">GK1551*(1-GK1551)</f>
        <v>0.0400223707268588</v>
      </c>
      <c r="GL1552" s="83"/>
      <c r="GM1552" s="110"/>
      <c r="GN1552" s="87">
        <f>GN1551*(1-GN1551)</f>
        <v>0.0175507083018748</v>
      </c>
      <c r="GO1552" s="87">
        <f t="shared" ref="GO1552" si="10579">GO1551*(1-GO1551)</f>
        <v>0.0219438740477586</v>
      </c>
      <c r="GP1552" s="83"/>
      <c r="GQ1552" s="110"/>
      <c r="GR1552" s="87">
        <f>GR1551*(1-GR1551)</f>
        <v>0.044749124498491</v>
      </c>
      <c r="GS1552" s="87">
        <f t="shared" ref="GS1552" si="10580">GS1551*(1-GS1551)</f>
        <v>0.0579249678810194</v>
      </c>
      <c r="GT1552" s="83"/>
      <c r="GU1552" s="110"/>
      <c r="GV1552" s="87">
        <f>GV1551*(1-GV1551)</f>
        <v>0.0114704754445057</v>
      </c>
      <c r="GW1552" s="87">
        <f t="shared" ref="GW1552" si="10581">GW1551*(1-GW1551)</f>
        <v>0.0129304263836026</v>
      </c>
      <c r="GX1552" s="83"/>
      <c r="GY1552" s="110"/>
      <c r="GZ1552" s="87">
        <f>GZ1551*(1-GZ1551)</f>
        <v>0.0546915522623609</v>
      </c>
      <c r="HA1552" s="87">
        <f t="shared" ref="HA1552" si="10582">HA1551*(1-HA1551)</f>
        <v>0.066676231514174</v>
      </c>
      <c r="HB1552" s="83"/>
      <c r="HC1552" s="110"/>
      <c r="HD1552" s="87">
        <f>HD1551*(1-HD1551)</f>
        <v>0.0137518892292613</v>
      </c>
      <c r="HE1552" s="87">
        <f t="shared" ref="HE1552" si="10583">HE1551*(1-HE1551)</f>
        <v>0.0142370183153053</v>
      </c>
      <c r="HF1552" s="83"/>
      <c r="HG1552" s="110"/>
      <c r="HH1552" s="87">
        <f>HH1551*(1-HH1551)</f>
        <v>0.0134909988150033</v>
      </c>
      <c r="HI1552" s="87">
        <f t="shared" ref="HI1552" si="10584">HI1551*(1-HI1551)</f>
        <v>0.0151668429763781</v>
      </c>
      <c r="HJ1552" s="83"/>
      <c r="HK1552" s="110"/>
      <c r="HL1552" s="87">
        <f>HL1551*(1-HL1551)</f>
        <v>0.0483381423493789</v>
      </c>
      <c r="HM1552" s="87">
        <f t="shared" ref="HM1552" si="10585">HM1551*(1-HM1551)</f>
        <v>0.0498232148600254</v>
      </c>
      <c r="HN1552" s="83"/>
      <c r="HO1552" s="110"/>
      <c r="HP1552" s="87">
        <f>HP1551*(1-HP1551)</f>
        <v>0.0142357588473032</v>
      </c>
      <c r="HQ1552" s="87">
        <f t="shared" ref="HQ1552" si="10586">HQ1551*(1-HQ1551)</f>
        <v>0.0155086952716328</v>
      </c>
      <c r="HR1552" s="83"/>
      <c r="HS1552" s="110"/>
      <c r="HT1552" s="87">
        <f>HT1551*(1-HT1551)</f>
        <v>0.0376058779717194</v>
      </c>
      <c r="HU1552" s="87">
        <f t="shared" ref="HU1552" si="10587">HU1551*(1-HU1551)</f>
        <v>0.0570751469360934</v>
      </c>
      <c r="HV1552" s="83"/>
      <c r="HW1552" s="110"/>
      <c r="HX1552" s="87">
        <f>HX1551*(1-HX1551)</f>
        <v>0.0179888831115571</v>
      </c>
      <c r="HY1552" s="87">
        <f t="shared" ref="HY1552" si="10588">HY1551*(1-HY1551)</f>
        <v>0.0186564815535708</v>
      </c>
      <c r="HZ1552" s="83"/>
      <c r="IA1552" s="110"/>
      <c r="IB1552" s="87">
        <f>IB1551*(1-IB1551)</f>
        <v>0.0350773963864316</v>
      </c>
      <c r="IC1552" s="87">
        <f t="shared" ref="IC1552" si="10589">IC1551*(1-IC1551)</f>
        <v>0.0545828827777847</v>
      </c>
      <c r="ID1552" s="83"/>
      <c r="IE1552" s="110"/>
      <c r="IF1552" s="87">
        <f>IF1551*(1-IF1551)</f>
        <v>0.0254398413086044</v>
      </c>
      <c r="IG1552" s="87">
        <f t="shared" ref="IG1552" si="10590">IG1551*(1-IG1551)</f>
        <v>0.0296237724494996</v>
      </c>
      <c r="IH1552" s="83"/>
      <c r="II1552" s="110"/>
      <c r="IJ1552" s="87">
        <f>IJ1551*(1-IJ1551)</f>
        <v>0.0258295230796017</v>
      </c>
      <c r="IK1552" s="87">
        <f t="shared" ref="IK1552" si="10591">IK1551*(1-IK1551)</f>
        <v>0.0310928431486765</v>
      </c>
      <c r="IL1552" s="83"/>
      <c r="IM1552" s="110"/>
      <c r="IN1552" s="87">
        <f>IN1551*(1-IN1551)</f>
        <v>0.0310369418643376</v>
      </c>
      <c r="IO1552" s="87">
        <f t="shared" ref="IO1552" si="10592">IO1551*(1-IO1551)</f>
        <v>0.0351250621488634</v>
      </c>
      <c r="IP1552" s="83"/>
      <c r="IQ1552" s="110"/>
      <c r="IR1552" s="87">
        <f>IR1551*(1-IR1551)</f>
        <v>0.0172116253491925</v>
      </c>
      <c r="IS1552" s="87">
        <f t="shared" ref="IS1552" si="10593">IS1551*(1-IS1551)</f>
        <v>0.0189858760527737</v>
      </c>
      <c r="IT1552" s="83"/>
      <c r="IU1552" s="110"/>
      <c r="IV1552" s="87">
        <f>IV1551*(1-IV1551)</f>
        <v>0.0139616754669932</v>
      </c>
      <c r="IW1552" s="87">
        <f t="shared" ref="IW1552" si="10594">IW1551*(1-IW1551)</f>
        <v>0.0170029568570411</v>
      </c>
      <c r="IX1552" s="83"/>
      <c r="IY1552" s="110"/>
      <c r="IZ1552" s="87">
        <f>IZ1551*(1-IZ1551)</f>
        <v>0.188819783587625</v>
      </c>
      <c r="JA1552" s="87">
        <f t="shared" ref="JA1552" si="10595">JA1551*(1-JA1551)</f>
        <v>0.167107023592585</v>
      </c>
      <c r="JB1552" s="83"/>
      <c r="JC1552" s="110"/>
      <c r="JD1552" s="87">
        <f>JD1551*(1-JD1551)</f>
        <v>0.170460508169642</v>
      </c>
      <c r="JE1552" s="87">
        <f t="shared" ref="JE1552" si="10596">JE1551*(1-JE1551)</f>
        <v>0.128913978974242</v>
      </c>
      <c r="JF1552" s="83"/>
      <c r="JG1552" s="110"/>
    </row>
    <row r="1553" spans="2:267">
      <c r="B1553" s="35"/>
      <c r="C1553" s="42"/>
      <c r="D1553" s="37">
        <f t="shared" ref="D1553:F1553" si="10597">D1521-$F$6*D1536</f>
        <v>0.470348612274549</v>
      </c>
      <c r="E1553" s="38">
        <f t="shared" si="10597"/>
        <v>0.584987653474707</v>
      </c>
      <c r="F1553" s="39">
        <f t="shared" si="10597"/>
        <v>-0.837316077843865</v>
      </c>
      <c r="G1553" s="43"/>
      <c r="H1553" s="34"/>
      <c r="I1553" s="157"/>
      <c r="J1553" s="184" t="s">
        <v>27</v>
      </c>
      <c r="K1553" s="162"/>
      <c r="L1553" s="163">
        <f>((O$7-L1551)^2+(O$8-M1551)^2)/2</f>
        <v>0.00162135581018864</v>
      </c>
      <c r="M1553" s="83"/>
      <c r="N1553" s="83"/>
      <c r="O1553" s="110"/>
      <c r="P1553" s="163">
        <f>((S$7-P1551)^2+(S$8-Q1551)^2)/2</f>
        <v>0.00171754552634666</v>
      </c>
      <c r="Q1553" s="83"/>
      <c r="R1553" s="83"/>
      <c r="S1553" s="110"/>
      <c r="T1553" s="163">
        <f>((W$7-T1551)^2+(W$8-U1551)^2)/2</f>
        <v>0.00203539689025721</v>
      </c>
      <c r="U1553" s="83"/>
      <c r="V1553" s="83"/>
      <c r="W1553" s="110"/>
      <c r="X1553" s="163">
        <f>((AA$7-X1551)^2+(AA$8-Y1551)^2)/2</f>
        <v>0.00235664337849281</v>
      </c>
      <c r="Y1553" s="83"/>
      <c r="Z1553" s="83"/>
      <c r="AA1553" s="110"/>
      <c r="AB1553" s="163">
        <f>((AE$7-AB1551)^2+(AE$8-AC1551)^2)/2</f>
        <v>0.00292770371444981</v>
      </c>
      <c r="AC1553" s="83"/>
      <c r="AD1553" s="83"/>
      <c r="AE1553" s="110"/>
      <c r="AF1553" s="163">
        <f>((AI$7-AF1551)^2+(AI$8-AG1551)^2)/2</f>
        <v>0.00233089679700727</v>
      </c>
      <c r="AG1553" s="83"/>
      <c r="AH1553" s="83"/>
      <c r="AI1553" s="110"/>
      <c r="AJ1553" s="163">
        <f>((AM$7-AJ1551)^2+(AM$8-AK1551)^2)/2</f>
        <v>0.0117481590248629</v>
      </c>
      <c r="AK1553" s="83"/>
      <c r="AL1553" s="83"/>
      <c r="AM1553" s="110"/>
      <c r="AN1553" s="163">
        <f>((AQ$7-AN1551)^2+(AQ$8-AO1551)^2)/2</f>
        <v>0.00955512472090223</v>
      </c>
      <c r="AO1553" s="83"/>
      <c r="AP1553" s="83"/>
      <c r="AQ1553" s="110"/>
      <c r="AR1553" s="163">
        <f>((AU$7-AR1551)^2+(AU$8-AS1551)^2)/2</f>
        <v>0.00395092132593381</v>
      </c>
      <c r="AS1553" s="83"/>
      <c r="AT1553" s="83"/>
      <c r="AU1553" s="110"/>
      <c r="AV1553" s="163">
        <f>((AY$7-AV1551)^2+(AY$8-AW1551)^2)/2</f>
        <v>0.00652975627334827</v>
      </c>
      <c r="AW1553" s="83"/>
      <c r="AX1553" s="83"/>
      <c r="AY1553" s="110"/>
      <c r="AZ1553" s="163">
        <f>((BC$7-AZ1551)^2+(BC$8-BA1551)^2)/2</f>
        <v>0.00302970943892079</v>
      </c>
      <c r="BA1553" s="83"/>
      <c r="BB1553" s="83"/>
      <c r="BC1553" s="110"/>
      <c r="BD1553" s="163">
        <f>((BG$7-BD1551)^2+(BG$8-BE1551)^2)/2</f>
        <v>0.00389043010672007</v>
      </c>
      <c r="BE1553" s="83"/>
      <c r="BF1553" s="83"/>
      <c r="BG1553" s="110"/>
      <c r="BH1553" s="163">
        <f>((BK$7-BH1551)^2+(BK$8-BI1551)^2)/2</f>
        <v>0.00733559135372394</v>
      </c>
      <c r="BI1553" s="83"/>
      <c r="BJ1553" s="83"/>
      <c r="BK1553" s="110"/>
      <c r="BL1553" s="163">
        <f>((BO$7-BL1551)^2+(BO$8-BM1551)^2)/2</f>
        <v>0.007546029414355</v>
      </c>
      <c r="BM1553" s="83"/>
      <c r="BN1553" s="83"/>
      <c r="BO1553" s="110"/>
      <c r="BP1553" s="163">
        <f>((BS$7-BP1551)^2+(BS$8-BQ1551)^2)/2</f>
        <v>0.0113071387185707</v>
      </c>
      <c r="BQ1553" s="83"/>
      <c r="BR1553" s="83"/>
      <c r="BS1553" s="110"/>
      <c r="BT1553" s="163">
        <f>((BW$7-BT1551)^2+(BW$8-BU1551)^2)/2</f>
        <v>0.00145663995409703</v>
      </c>
      <c r="BU1553" s="83"/>
      <c r="BV1553" s="83"/>
      <c r="BW1553" s="110"/>
      <c r="BX1553" s="163">
        <f>((CA$7-BX1551)^2+(CA$8-BY1551)^2)/2</f>
        <v>0.00461043138138231</v>
      </c>
      <c r="BY1553" s="83"/>
      <c r="BZ1553" s="83"/>
      <c r="CA1553" s="110"/>
      <c r="CB1553" s="163">
        <f>((CE$7-CB1551)^2+(CE$8-CC1551)^2)/2</f>
        <v>0.00211806990815428</v>
      </c>
      <c r="CC1553" s="83"/>
      <c r="CD1553" s="83"/>
      <c r="CE1553" s="110"/>
      <c r="CF1553" s="163">
        <f>((CI$7-CF1551)^2+(CI$8-CG1551)^2)/2</f>
        <v>0.00153054911997953</v>
      </c>
      <c r="CG1553" s="83"/>
      <c r="CH1553" s="83"/>
      <c r="CI1553" s="110"/>
      <c r="CJ1553" s="163">
        <f>((CM$7-CJ1551)^2+(CM$8-CK1551)^2)/2</f>
        <v>0.00238717969768219</v>
      </c>
      <c r="CK1553" s="83"/>
      <c r="CL1553" s="83"/>
      <c r="CM1553" s="110"/>
      <c r="CN1553" s="163">
        <f>((CQ$7-CN1551)^2+(CQ$8-CO1551)^2)/2</f>
        <v>0.0026718680847793</v>
      </c>
      <c r="CO1553" s="83"/>
      <c r="CP1553" s="83"/>
      <c r="CQ1553" s="110"/>
      <c r="CR1553" s="163">
        <f>((CU$7-CR1551)^2+(CU$8-CS1551)^2)/2</f>
        <v>0.00147334969869152</v>
      </c>
      <c r="CS1553" s="83"/>
      <c r="CT1553" s="83"/>
      <c r="CU1553" s="110"/>
      <c r="CV1553" s="163">
        <f>((CY$7-CV1551)^2+(CY$8-CW1551)^2)/2</f>
        <v>0.00462777095392398</v>
      </c>
      <c r="CW1553" s="83"/>
      <c r="CX1553" s="83"/>
      <c r="CY1553" s="110"/>
      <c r="CZ1553" s="163">
        <f>((DC$7-CZ1551)^2+(DC$8-DA1551)^2)/2</f>
        <v>0.00229846759089361</v>
      </c>
      <c r="DA1553" s="83"/>
      <c r="DB1553" s="83"/>
      <c r="DC1553" s="110"/>
      <c r="DD1553" s="163">
        <f>((DG$7-DD1551)^2+(DG$8-DE1551)^2)/2</f>
        <v>0.0016681714464056</v>
      </c>
      <c r="DE1553" s="83"/>
      <c r="DF1553" s="83"/>
      <c r="DG1553" s="110"/>
      <c r="DH1553" s="163">
        <f>((DK$7-DH1551)^2+(DK$8-DI1551)^2)/2</f>
        <v>0.0027431352566691</v>
      </c>
      <c r="DI1553" s="83"/>
      <c r="DJ1553" s="83"/>
      <c r="DK1553" s="110"/>
      <c r="DL1553" s="163">
        <f>((DO$7-DL1551)^2+(DO$8-DM1551)^2)/2</f>
        <v>0.00366056178435342</v>
      </c>
      <c r="DM1553" s="83"/>
      <c r="DN1553" s="83"/>
      <c r="DO1553" s="110"/>
      <c r="DP1553" s="163">
        <f>((DS$7-DP1551)^2+(DS$8-DQ1551)^2)/2</f>
        <v>0.00898908961668825</v>
      </c>
      <c r="DQ1553" s="83"/>
      <c r="DR1553" s="83"/>
      <c r="DS1553" s="110"/>
      <c r="DT1553" s="163">
        <f>((DW$7-DT1551)^2+(DW$8-DU1551)^2)/2</f>
        <v>0.00337257048113227</v>
      </c>
      <c r="DU1553" s="83"/>
      <c r="DV1553" s="83"/>
      <c r="DW1553" s="110"/>
      <c r="DX1553" s="163">
        <f>((EA$7-DX1551)^2+(EA$8-DY1551)^2)/2</f>
        <v>0.00221705107171393</v>
      </c>
      <c r="DY1553" s="83"/>
      <c r="DZ1553" s="83"/>
      <c r="EA1553" s="110"/>
      <c r="EB1553" s="163">
        <f>((EE$7-EB1551)^2+(EE$8-EC1551)^2)/2</f>
        <v>0.00382673686396576</v>
      </c>
      <c r="EC1553" s="83"/>
      <c r="ED1553" s="83"/>
      <c r="EE1553" s="110"/>
      <c r="EF1553" s="163">
        <f>((EI$7-EF1551)^2+(EI$8-EG1551)^2)/2</f>
        <v>0.00754807186135336</v>
      </c>
      <c r="EG1553" s="83"/>
      <c r="EH1553" s="83"/>
      <c r="EI1553" s="110"/>
      <c r="EJ1553" s="163">
        <f>((EM$7-EJ1551)^2+(EM$8-EK1551)^2)/2</f>
        <v>0.00017120109221501</v>
      </c>
      <c r="EK1553" s="83"/>
      <c r="EL1553" s="83"/>
      <c r="EM1553" s="110"/>
      <c r="EN1553" s="163">
        <f>((EQ$7-EN1551)^2+(EQ$8-EO1551)^2)/2</f>
        <v>0.000153172208686676</v>
      </c>
      <c r="EO1553" s="83"/>
      <c r="EP1553" s="83"/>
      <c r="EQ1553" s="110"/>
      <c r="ER1553" s="163">
        <f>((EU$7-ER1551)^2+(EU$8-ES1551)^2)/2</f>
        <v>0.00017120109221501</v>
      </c>
      <c r="ES1553" s="83"/>
      <c r="ET1553" s="83"/>
      <c r="EU1553" s="110"/>
      <c r="EV1553" s="163">
        <f>((EY$7-EV1551)^2+(EY$8-EW1551)^2)/2</f>
        <v>0.0004322329858437</v>
      </c>
      <c r="EW1553" s="83"/>
      <c r="EX1553" s="83"/>
      <c r="EY1553" s="110"/>
      <c r="EZ1553" s="163">
        <f>((FC$7-EZ1551)^2+(FC$8-FA1551)^2)/2</f>
        <v>0.000146299188006697</v>
      </c>
      <c r="FA1553" s="83"/>
      <c r="FB1553" s="83"/>
      <c r="FC1553" s="110"/>
      <c r="FD1553" s="163">
        <f>((FG$7-FD1551)^2+(FG$8-FE1551)^2)/2</f>
        <v>0.000347080553173646</v>
      </c>
      <c r="FE1553" s="83"/>
      <c r="FF1553" s="83"/>
      <c r="FG1553" s="110"/>
      <c r="FH1553" s="163">
        <f>((FK$7-FH1551)^2+(FK$8-FI1551)^2)/2</f>
        <v>0.000137128430392191</v>
      </c>
      <c r="FI1553" s="83"/>
      <c r="FJ1553" s="83"/>
      <c r="FK1553" s="110"/>
      <c r="FL1553" s="163">
        <f>((FO$7-FL1551)^2+(FO$8-FM1551)^2)/2</f>
        <v>0.000350318902872901</v>
      </c>
      <c r="FM1553" s="83"/>
      <c r="FN1553" s="83"/>
      <c r="FO1553" s="110"/>
      <c r="FP1553" s="163">
        <f>((FS$7-FP1551)^2+(FS$8-FQ1551)^2)/2</f>
        <v>0.00138596542821284</v>
      </c>
      <c r="FQ1553" s="83"/>
      <c r="FR1553" s="83"/>
      <c r="FS1553" s="110"/>
      <c r="FT1553" s="163">
        <f>((FW$7-FT1551)^2+(FW$8-FU1551)^2)/2</f>
        <v>0.000574656328734467</v>
      </c>
      <c r="FU1553" s="83"/>
      <c r="FV1553" s="83"/>
      <c r="FW1553" s="110"/>
      <c r="FX1553" s="163">
        <f>((GA$7-FX1551)^2+(GA$8-FY1551)^2)/2</f>
        <v>0.00137417208135783</v>
      </c>
      <c r="FY1553" s="83"/>
      <c r="FZ1553" s="83"/>
      <c r="GA1553" s="110"/>
      <c r="GB1553" s="163">
        <f>((GE$7-GB1551)^2+(GE$8-GC1551)^2)/2</f>
        <v>0.000465286726550842</v>
      </c>
      <c r="GC1553" s="83"/>
      <c r="GD1553" s="83"/>
      <c r="GE1553" s="110"/>
      <c r="GF1553" s="163">
        <f>((GI$7-GF1551)^2+(GI$8-GG1551)^2)/2</f>
        <v>0.00251180454453635</v>
      </c>
      <c r="GG1553" s="83"/>
      <c r="GH1553" s="83"/>
      <c r="GI1553" s="110"/>
      <c r="GJ1553" s="163">
        <f>((GM$7-GJ1551)^2+(GM$8-GK1551)^2)/2</f>
        <v>0.00142820574105668</v>
      </c>
      <c r="GK1553" s="83"/>
      <c r="GL1553" s="83"/>
      <c r="GM1553" s="110"/>
      <c r="GN1553" s="163">
        <f>((GQ$7-GN1551)^2+(GQ$8-GO1551)^2)/2</f>
        <v>0.000411620627708028</v>
      </c>
      <c r="GO1553" s="83"/>
      <c r="GP1553" s="83"/>
      <c r="GQ1553" s="110"/>
      <c r="GR1553" s="163">
        <f>((GU$7-GR1551)^2+(GU$8-GS1551)^2)/2</f>
        <v>0.00300801691831189</v>
      </c>
      <c r="GS1553" s="83"/>
      <c r="GT1553" s="83"/>
      <c r="GU1553" s="110"/>
      <c r="GV1553" s="163">
        <f>((GY$7-GV1551)^2+(GY$8-GW1551)^2)/2</f>
        <v>0.000153172208686676</v>
      </c>
      <c r="GW1553" s="83"/>
      <c r="GX1553" s="83"/>
      <c r="GY1553" s="110"/>
      <c r="GZ1553" s="163">
        <f>((HC$7-GZ1551)^2+(HC$8-HA1551)^2)/2</f>
        <v>0.00426590640477006</v>
      </c>
      <c r="HA1553" s="83"/>
      <c r="HB1553" s="83"/>
      <c r="HC1553" s="110"/>
      <c r="HD1553" s="163">
        <f>((HG$7-HD1551)^2+(HG$8-HE1551)^2)/2</f>
        <v>0.000201589984826622</v>
      </c>
      <c r="HE1553" s="83"/>
      <c r="HF1553" s="83"/>
      <c r="HG1553" s="110"/>
      <c r="HH1553" s="163">
        <f>((HK$7-HH1551)^2+(HK$8-HI1551)^2)/2</f>
        <v>0.00021218867207997</v>
      </c>
      <c r="HI1553" s="83"/>
      <c r="HJ1553" s="83"/>
      <c r="HK1553" s="110"/>
      <c r="HL1553" s="163">
        <f>((HO$7-HL1551)^2+(HO$8-HM1551)^2)/2</f>
        <v>0.0026798370274781</v>
      </c>
      <c r="HM1553" s="83"/>
      <c r="HN1553" s="83"/>
      <c r="HO1553" s="110"/>
      <c r="HP1553" s="163">
        <f>((HS$7-HP1551)^2+(HS$8-HQ1551)^2)/2</f>
        <v>0.000228461510600968</v>
      </c>
      <c r="HQ1553" s="83"/>
      <c r="HR1553" s="83"/>
      <c r="HS1553" s="110"/>
      <c r="HT1553" s="163">
        <f>((HW$7-HT1551)^2+(HW$8-HU1551)^2)/2</f>
        <v>0.00261224489857038</v>
      </c>
      <c r="HU1553" s="83"/>
      <c r="HV1553" s="83"/>
      <c r="HW1553" s="110"/>
      <c r="HX1553" s="163">
        <f>((IA$7-HX1551)^2+(IA$8-HY1551)^2)/2</f>
        <v>0.000348742333060626</v>
      </c>
      <c r="HY1553" s="83"/>
      <c r="HZ1553" s="83"/>
      <c r="IA1553" s="110"/>
      <c r="IB1553" s="163">
        <f>((IE$7-IB1551)^2+(IE$8-IC1551)^2)/2</f>
        <v>0.00234108948569575</v>
      </c>
      <c r="IC1553" s="83"/>
      <c r="ID1553" s="83"/>
      <c r="IE1553" s="110"/>
      <c r="IF1553" s="163">
        <f>((II$7-IF1551)^2+(II$8-IG1551)^2)/2</f>
        <v>0.000808066445208086</v>
      </c>
      <c r="IG1553" s="83"/>
      <c r="IH1553" s="83"/>
      <c r="II1553" s="110"/>
      <c r="IJ1553" s="163">
        <f>((IM$7-IJ1551)^2+(IM$8-IK1551)^2)/2</f>
        <v>0.000868017667901754</v>
      </c>
      <c r="IK1553" s="83"/>
      <c r="IL1553" s="83"/>
      <c r="IM1553" s="110"/>
      <c r="IN1553" s="163">
        <f>((IQ$7-IN1551)^2+(IQ$8-IO1551)^2)/2</f>
        <v>0.00117853108566552</v>
      </c>
      <c r="IO1553" s="83"/>
      <c r="IP1553" s="83"/>
      <c r="IQ1553" s="110"/>
      <c r="IR1553" s="163">
        <f>((IU$7-IR1551)^2+(IU$8-IS1551)^2)/2</f>
        <v>0.000340867951339915</v>
      </c>
      <c r="IS1553" s="83"/>
      <c r="IT1553" s="83"/>
      <c r="IU1553" s="110"/>
      <c r="IV1553" s="163">
        <f>((IY$7-IV1551)^2+(IY$8-IW1551)^2)/2</f>
        <v>0.000249969853183143</v>
      </c>
      <c r="IW1553" s="83"/>
      <c r="IX1553" s="83"/>
      <c r="IY1553" s="110"/>
      <c r="IZ1553" s="163">
        <f>((JC$7-IZ1551)^2+(JC$8-JA1551)^2)/2</f>
        <v>0.0544077199872594</v>
      </c>
      <c r="JA1553" s="83"/>
      <c r="JB1553" s="83"/>
      <c r="JC1553" s="110"/>
      <c r="JD1553" s="163">
        <f>((JG$7-JD1551)^2+(JG$8-JE1551)^2)/2</f>
        <v>0.0353119396138745</v>
      </c>
      <c r="JE1553" s="83"/>
      <c r="JF1553" s="83"/>
      <c r="JG1553" s="110"/>
    </row>
    <row r="1554" ht="15.75" spans="2:267">
      <c r="B1554" s="35"/>
      <c r="C1554" s="29">
        <v>3</v>
      </c>
      <c r="D1554" s="30">
        <f t="shared" ref="D1554:G1554" si="10598">D1522-$F$6*D1537</f>
        <v>-0.100499409486601</v>
      </c>
      <c r="E1554" s="31">
        <f t="shared" si="10598"/>
        <v>0.444755455935936</v>
      </c>
      <c r="F1554" s="32">
        <f t="shared" si="10598"/>
        <v>-0.104320536628081</v>
      </c>
      <c r="G1554" s="33">
        <f t="shared" si="10598"/>
        <v>0.0349261871139235</v>
      </c>
      <c r="H1554" s="34"/>
      <c r="I1554" s="164" t="s">
        <v>28</v>
      </c>
      <c r="J1554" s="156" t="s">
        <v>40</v>
      </c>
      <c r="K1554" s="86" t="s">
        <v>29</v>
      </c>
      <c r="L1554" s="87">
        <f>L1551-O$7</f>
        <v>-0.0422167175200857</v>
      </c>
      <c r="M1554" s="87">
        <f>M1551-O$8</f>
        <v>0.0382159702507546</v>
      </c>
      <c r="N1554" s="83"/>
      <c r="O1554" s="110"/>
      <c r="P1554" s="87">
        <f>P1551-S$7</f>
        <v>-0.0436226870804138</v>
      </c>
      <c r="Q1554" s="87">
        <f>Q1551-S$8</f>
        <v>0.0391427161113996</v>
      </c>
      <c r="R1554" s="83"/>
      <c r="S1554" s="110"/>
      <c r="T1554" s="87">
        <f>T1551-W$7</f>
        <v>-0.048104513621938</v>
      </c>
      <c r="U1554" s="87">
        <f>U1551-W$8</f>
        <v>0.0419135962393016</v>
      </c>
      <c r="V1554" s="83"/>
      <c r="W1554" s="110"/>
      <c r="X1554" s="87">
        <f>X1551-AA$7</f>
        <v>-0.0493088984761848</v>
      </c>
      <c r="Y1554" s="87">
        <f>Y1551-AA$8</f>
        <v>0.0477694388500735</v>
      </c>
      <c r="Z1554" s="83"/>
      <c r="AA1554" s="110"/>
      <c r="AB1554" s="87">
        <f>AB1551-AE$7</f>
        <v>-0.0549509149321983</v>
      </c>
      <c r="AC1554" s="87">
        <f>AC1551-AE$8</f>
        <v>0.0532522710972399</v>
      </c>
      <c r="AD1554" s="83"/>
      <c r="AE1554" s="110"/>
      <c r="AF1554" s="87">
        <f>AF1551-AI$7</f>
        <v>-0.0514907733524085</v>
      </c>
      <c r="AG1554" s="87">
        <f>AG1551-AI$8</f>
        <v>0.0448385309035148</v>
      </c>
      <c r="AH1554" s="83"/>
      <c r="AI1554" s="110"/>
      <c r="AJ1554" s="87">
        <f>AJ1551-AM$7</f>
        <v>-0.123832315707083</v>
      </c>
      <c r="AK1554" s="87">
        <f>AK1551-AM$8</f>
        <v>0.0903430995502549</v>
      </c>
      <c r="AL1554" s="83"/>
      <c r="AM1554" s="110"/>
      <c r="AN1554" s="87">
        <f>AN1551-AQ$7</f>
        <v>-0.105170498994176</v>
      </c>
      <c r="AO1554" s="87">
        <f>AO1551-AQ$8</f>
        <v>0.0897185353375791</v>
      </c>
      <c r="AP1554" s="83"/>
      <c r="AQ1554" s="110"/>
      <c r="AR1554" s="87">
        <f>AR1551-AU$7</f>
        <v>-0.0627811263070328</v>
      </c>
      <c r="AS1554" s="87">
        <f>AS1551-AU$8</f>
        <v>0.0629314931611194</v>
      </c>
      <c r="AT1554" s="83"/>
      <c r="AU1554" s="110"/>
      <c r="AV1554" s="87">
        <f>AV1551-AY$7</f>
        <v>-0.0827658813283746</v>
      </c>
      <c r="AW1554" s="87">
        <f>AW1551-AY$8</f>
        <v>0.0787992476780963</v>
      </c>
      <c r="AX1554" s="83"/>
      <c r="AY1554" s="110"/>
      <c r="AZ1554" s="87">
        <f>AZ1551-BC$7</f>
        <v>-0.0574718045916746</v>
      </c>
      <c r="BA1554" s="87">
        <f>BA1551-BC$8</f>
        <v>0.0525015290712372</v>
      </c>
      <c r="BB1554" s="83"/>
      <c r="BC1554" s="110"/>
      <c r="BD1554" s="87">
        <f>BD1551-BG$7</f>
        <v>-0.0662446173406472</v>
      </c>
      <c r="BE1554" s="87">
        <f>BE1551-BG$8</f>
        <v>0.058245264930562</v>
      </c>
      <c r="BF1554" s="83"/>
      <c r="BG1554" s="110"/>
      <c r="BH1554" s="87">
        <f>BH1551-BK$7</f>
        <v>-0.0950612021497035</v>
      </c>
      <c r="BI1554" s="87">
        <f>BI1551-BK$8</f>
        <v>0.0750636433521654</v>
      </c>
      <c r="BJ1554" s="83"/>
      <c r="BK1554" s="110"/>
      <c r="BL1554" s="87">
        <f>BL1551-BO$7</f>
        <v>-0.0906703675278159</v>
      </c>
      <c r="BM1554" s="87">
        <f>BM1551-BO$8</f>
        <v>0.0828911532136018</v>
      </c>
      <c r="BN1554" s="83"/>
      <c r="BO1554" s="110"/>
      <c r="BP1554" s="87">
        <f>BP1551-BS$7</f>
        <v>-0.106452628946422</v>
      </c>
      <c r="BQ1554" s="87">
        <f>BQ1551-BS$8</f>
        <v>0.106217301921753</v>
      </c>
      <c r="BR1554" s="83"/>
      <c r="BS1554" s="110"/>
      <c r="BT1554" s="87">
        <f>BT1551-BW$7</f>
        <v>-0.0399471636063181</v>
      </c>
      <c r="BU1554" s="87">
        <f>BU1551-BW$8</f>
        <v>0.0362974383118714</v>
      </c>
      <c r="BV1554" s="83"/>
      <c r="BW1554" s="110"/>
      <c r="BX1554" s="87">
        <f>BX1551-CA$7</f>
        <v>-0.0695574061656993</v>
      </c>
      <c r="BY1554" s="87">
        <f>BY1551-CA$8</f>
        <v>0.0662014351072887</v>
      </c>
      <c r="BZ1554" s="83"/>
      <c r="CA1554" s="110"/>
      <c r="CB1554" s="87">
        <f>CB1551-CE$7</f>
        <v>-0.0481716144271168</v>
      </c>
      <c r="CC1554" s="87">
        <f>CC1551-CE$8</f>
        <v>0.0437679720776933</v>
      </c>
      <c r="CD1554" s="83"/>
      <c r="CE1554" s="110"/>
      <c r="CF1554" s="87">
        <f>CF1551-CI$7</f>
        <v>-0.0414843903178533</v>
      </c>
      <c r="CG1554" s="87">
        <f>CG1551-CI$8</f>
        <v>0.0366079718082695</v>
      </c>
      <c r="CH1554" s="83"/>
      <c r="CI1554" s="110"/>
      <c r="CJ1554" s="87">
        <f>CJ1551-CM$7</f>
        <v>-0.0504890162412809</v>
      </c>
      <c r="CK1554" s="87">
        <f>CK1551-CM$8</f>
        <v>0.0471722231228512</v>
      </c>
      <c r="CL1554" s="83"/>
      <c r="CM1554" s="110"/>
      <c r="CN1554" s="87">
        <f>CN1551-CQ$7</f>
        <v>-0.0549214076092779</v>
      </c>
      <c r="CO1554" s="87">
        <f>CO1551-CQ$8</f>
        <v>0.048242876736096</v>
      </c>
      <c r="CP1554" s="83"/>
      <c r="CQ1554" s="110"/>
      <c r="CR1554" s="87">
        <f>CR1551-CU$7</f>
        <v>-0.0401831789307255</v>
      </c>
      <c r="CS1554" s="87">
        <f>CS1551-CU$8</f>
        <v>0.0364967331196141</v>
      </c>
      <c r="CT1554" s="83"/>
      <c r="CU1554" s="110"/>
      <c r="CV1554" s="87">
        <f>CV1551-CY$7</f>
        <v>-0.0707927856764705</v>
      </c>
      <c r="CW1554" s="87">
        <f>CW1551-CY$8</f>
        <v>0.0651454020174353</v>
      </c>
      <c r="CX1554" s="83"/>
      <c r="CY1554" s="110"/>
      <c r="CZ1554" s="87">
        <f>CZ1551-DC$7</f>
        <v>-0.0506518545251486</v>
      </c>
      <c r="DA1554" s="87">
        <f>DA1551-DC$8</f>
        <v>0.0450702209330107</v>
      </c>
      <c r="DB1554" s="83"/>
      <c r="DC1554" s="110"/>
      <c r="DD1554" s="87">
        <f>DD1551-DG$7</f>
        <v>-0.0436511609846625</v>
      </c>
      <c r="DE1554" s="87">
        <f>DE1551-DG$8</f>
        <v>0.0378274904996656</v>
      </c>
      <c r="DF1554" s="83"/>
      <c r="DG1554" s="110"/>
      <c r="DH1554" s="87">
        <f>DH1551-DK$7</f>
        <v>-0.0545176590647183</v>
      </c>
      <c r="DI1554" s="87">
        <f>DI1551-DK$8</f>
        <v>0.0501407555132683</v>
      </c>
      <c r="DJ1554" s="83"/>
      <c r="DK1554" s="110"/>
      <c r="DL1554" s="87">
        <f>DL1551-DO$7</f>
        <v>-0.0656304393760493</v>
      </c>
      <c r="DM1554" s="87">
        <f>DM1551-DO$8</f>
        <v>0.0548978050199965</v>
      </c>
      <c r="DN1554" s="83"/>
      <c r="DO1554" s="110"/>
      <c r="DP1554" s="87">
        <f>DP1551-DS$7</f>
        <v>-0.101552131526376</v>
      </c>
      <c r="DQ1554" s="87">
        <f>DQ1551-DS$8</f>
        <v>0.0875519492405862</v>
      </c>
      <c r="DR1554" s="83"/>
      <c r="DS1554" s="110"/>
      <c r="DT1554" s="87">
        <f>DT1551-DW$7</f>
        <v>-0.0628400155044333</v>
      </c>
      <c r="DU1554" s="87">
        <f>DU1551-DW$8</f>
        <v>0.0528798015660717</v>
      </c>
      <c r="DV1554" s="83"/>
      <c r="DW1554" s="110"/>
      <c r="DX1554" s="87">
        <f>DX1551-EA$7</f>
        <v>-0.0513857362723815</v>
      </c>
      <c r="DY1554" s="87">
        <f>DY1551-EA$8</f>
        <v>0.0423510123984435</v>
      </c>
      <c r="DZ1554" s="83"/>
      <c r="EA1554" s="110"/>
      <c r="EB1554" s="87">
        <f>EB1551-EE$7</f>
        <v>-0.0660782131245927</v>
      </c>
      <c r="EC1554" s="87">
        <f>EC1551-EE$8</f>
        <v>0.0573336156036965</v>
      </c>
      <c r="ED1554" s="83"/>
      <c r="EE1554" s="110"/>
      <c r="EF1554" s="87">
        <f>EF1551-EI$7</f>
        <v>-0.0989511480336892</v>
      </c>
      <c r="EG1554" s="87">
        <f>EG1551-EI$8</f>
        <v>0.0728341542514338</v>
      </c>
      <c r="EH1554" s="83"/>
      <c r="EI1554" s="110"/>
      <c r="EJ1554" s="87">
        <f>EJ1551-EM$7</f>
        <v>0.0121654184759786</v>
      </c>
      <c r="EK1554" s="87">
        <f>EK1551-EM$8</f>
        <v>-0.0139429113794193</v>
      </c>
      <c r="EL1554" s="83"/>
      <c r="EM1554" s="110"/>
      <c r="EN1554" s="87">
        <f>EN1551-EQ$7</f>
        <v>0.0116051550686737</v>
      </c>
      <c r="EO1554" s="87">
        <f>EO1551-EQ$8</f>
        <v>-0.0131020911768079</v>
      </c>
      <c r="EP1554" s="83"/>
      <c r="EQ1554" s="110"/>
      <c r="ER1554" s="87">
        <f>ER1551-EU$7</f>
        <v>0.0121654184759786</v>
      </c>
      <c r="ES1554" s="87">
        <f>ES1551-EU$8</f>
        <v>-0.0139429113794193</v>
      </c>
      <c r="ET1554" s="83"/>
      <c r="EU1554" s="110"/>
      <c r="EV1554" s="87">
        <f>EV1551-EY$7</f>
        <v>0.0188149056128231</v>
      </c>
      <c r="EW1554" s="87">
        <f>EW1551-EY$8</f>
        <v>-0.0225934791138496</v>
      </c>
      <c r="EX1554" s="83"/>
      <c r="EY1554" s="110"/>
      <c r="EZ1554" s="87">
        <f>EZ1551-FC$7</f>
        <v>0.0112084526605957</v>
      </c>
      <c r="FA1554" s="87">
        <f>FA1551-FC$8</f>
        <v>-0.0129216471461102</v>
      </c>
      <c r="FB1554" s="83"/>
      <c r="FC1554" s="110"/>
      <c r="FD1554" s="87">
        <f>FD1551-FG$7</f>
        <v>0.0171064062564934</v>
      </c>
      <c r="FE1554" s="87">
        <f>FE1551-FG$8</f>
        <v>-0.0200382626825555</v>
      </c>
      <c r="FF1554" s="83"/>
      <c r="FG1554" s="110"/>
      <c r="FH1554" s="87">
        <f>FH1551-FK$7</f>
        <v>0.0108919050004293</v>
      </c>
      <c r="FI1554" s="87">
        <f>FI1551-FK$8</f>
        <v>-0.0124749054604035</v>
      </c>
      <c r="FJ1554" s="83"/>
      <c r="FK1554" s="110"/>
      <c r="FL1554" s="87">
        <f>FL1551-FO$7</f>
        <v>0.0165848217280984</v>
      </c>
      <c r="FM1554" s="87">
        <f>FM1551-FO$8</f>
        <v>-0.0206296266081817</v>
      </c>
      <c r="FN1554" s="83"/>
      <c r="FO1554" s="110"/>
      <c r="FP1554" s="87">
        <f>FP1551-FS$7</f>
        <v>0.0330132913529232</v>
      </c>
      <c r="FQ1554" s="87">
        <f>FQ1551-FS$8</f>
        <v>-0.041012844944879</v>
      </c>
      <c r="FR1554" s="83"/>
      <c r="FS1554" s="110"/>
      <c r="FT1554" s="87">
        <f>FT1551-FW$7</f>
        <v>0.0216921197529907</v>
      </c>
      <c r="FU1554" s="87">
        <f>FU1551-FW$8</f>
        <v>-0.0260531111019556</v>
      </c>
      <c r="FV1554" s="83"/>
      <c r="FW1554" s="110"/>
      <c r="FX1554" s="87">
        <f>FX1551-GA$7</f>
        <v>0.033440529017452</v>
      </c>
      <c r="FY1554" s="87">
        <f>FY1551-GA$8</f>
        <v>-0.0403741895491242</v>
      </c>
      <c r="FZ1554" s="83"/>
      <c r="GA1554" s="110"/>
      <c r="GB1554" s="87">
        <f>GB1551-GE$7</f>
        <v>0.0198667406769543</v>
      </c>
      <c r="GC1554" s="87">
        <f>GC1551-GE$8</f>
        <v>-0.023149213117865</v>
      </c>
      <c r="GD1554" s="83"/>
      <c r="GE1554" s="110"/>
      <c r="GF1554" s="87">
        <f>GF1551-GI$7</f>
        <v>0.0434994800736127</v>
      </c>
      <c r="GG1554" s="87">
        <f>GG1551-GI$8</f>
        <v>-0.0559589521202647</v>
      </c>
      <c r="GH1554" s="83"/>
      <c r="GI1554" s="110"/>
      <c r="GJ1554" s="87">
        <f>GJ1551-GM$7</f>
        <v>0.0333458031900404</v>
      </c>
      <c r="GK1554" s="87">
        <f>GK1551-GM$8</f>
        <v>-0.0417668396185833</v>
      </c>
      <c r="GL1554" s="83"/>
      <c r="GM1554" s="110"/>
      <c r="GN1554" s="87">
        <f>GN1551-GQ$7</f>
        <v>0.0178700468772707</v>
      </c>
      <c r="GO1554" s="87">
        <f>GO1551-GQ$8</f>
        <v>-0.0224477767277788</v>
      </c>
      <c r="GP1554" s="83"/>
      <c r="GQ1554" s="110"/>
      <c r="GR1554" s="87">
        <f>GR1551-GU$7</f>
        <v>0.0469537821573731</v>
      </c>
      <c r="GS1554" s="87">
        <f>GS1551-GU$8</f>
        <v>-0.0617363440587612</v>
      </c>
      <c r="GT1554" s="83"/>
      <c r="GU1554" s="110"/>
      <c r="GV1554" s="87">
        <f>GV1551-GY$7</f>
        <v>0.0116051550686737</v>
      </c>
      <c r="GW1554" s="87">
        <f>GW1551-GY$8</f>
        <v>-0.0131020911768079</v>
      </c>
      <c r="GX1554" s="83"/>
      <c r="GY1554" s="110"/>
      <c r="GZ1554" s="87">
        <f>GZ1551-HC$7</f>
        <v>0.0580628463936992</v>
      </c>
      <c r="HA1554" s="87">
        <f>HA1551-HC$8</f>
        <v>-0.0718367501923758</v>
      </c>
      <c r="HB1554" s="83"/>
      <c r="HC1554" s="110"/>
      <c r="HD1554" s="87">
        <f>HD1551-HG$7</f>
        <v>0.0139463910526548</v>
      </c>
      <c r="HE1554" s="87">
        <f>HE1551-HG$8</f>
        <v>-0.014445696461565</v>
      </c>
      <c r="HF1554" s="83"/>
      <c r="HG1554" s="110"/>
      <c r="HH1554" s="87">
        <f>HH1551-HK$7</f>
        <v>0.0136780889318303</v>
      </c>
      <c r="HI1554" s="87">
        <f>HI1551-HK$8</f>
        <v>-0.015404130203711</v>
      </c>
      <c r="HJ1554" s="83"/>
      <c r="HK1554" s="110"/>
      <c r="HL1554" s="87">
        <f>HL1551-HO$7</f>
        <v>0.0509322349014337</v>
      </c>
      <c r="HM1554" s="87">
        <f>HM1551-HO$8</f>
        <v>-0.0525887963629268</v>
      </c>
      <c r="HN1554" s="83"/>
      <c r="HO1554" s="110"/>
      <c r="HP1554" s="87">
        <f>HP1551-HS$7</f>
        <v>0.0144443995249392</v>
      </c>
      <c r="HQ1554" s="87">
        <f>HQ1551-HS$8</f>
        <v>-0.0157569776151987</v>
      </c>
      <c r="HR1554" s="83"/>
      <c r="HS1554" s="110"/>
      <c r="HT1554" s="87">
        <f>HT1551-HW$7</f>
        <v>0.039137632228145</v>
      </c>
      <c r="HU1554" s="87">
        <f>HU1551-HW$8</f>
        <v>-0.0607678824768086</v>
      </c>
      <c r="HV1554" s="83"/>
      <c r="HW1554" s="110"/>
      <c r="HX1554" s="87">
        <f>HX1551-IA$7</f>
        <v>0.018324676894858</v>
      </c>
      <c r="HY1554" s="87">
        <f>HY1551-IA$8</f>
        <v>-0.0190181724363911</v>
      </c>
      <c r="HZ1554" s="83"/>
      <c r="IA1554" s="110"/>
      <c r="IB1554" s="87">
        <f>IB1551-IE$7</f>
        <v>0.0364025414073451</v>
      </c>
      <c r="IC1554" s="87">
        <f>IC1551-IE$8</f>
        <v>-0.0579399167282627</v>
      </c>
      <c r="ID1554" s="83"/>
      <c r="IE1554" s="110"/>
      <c r="IF1554" s="87">
        <f>IF1551-II$7</f>
        <v>0.0261222112280471</v>
      </c>
      <c r="IG1554" s="87">
        <f>IG1551-II$8</f>
        <v>-0.030557535420473</v>
      </c>
      <c r="IH1554" s="83"/>
      <c r="II1554" s="110"/>
      <c r="IJ1554" s="87">
        <f>IJ1551-IM$7</f>
        <v>0.0265335524871923</v>
      </c>
      <c r="IK1554" s="87">
        <f>IK1551-IM$8</f>
        <v>-0.0321248490768894</v>
      </c>
      <c r="IL1554" s="83"/>
      <c r="IM1554" s="110"/>
      <c r="IN1554" s="87">
        <f>IN1551-IQ$7</f>
        <v>0.0320651133590674</v>
      </c>
      <c r="IO1554" s="87">
        <f>IO1551-IQ$8</f>
        <v>-0.0364539528254646</v>
      </c>
      <c r="IP1554" s="83"/>
      <c r="IQ1554" s="110"/>
      <c r="IR1554" s="87">
        <f>IR1551-IU$7</f>
        <v>0.017518524033505</v>
      </c>
      <c r="IS1554" s="87">
        <f>IS1551-IU$8</f>
        <v>-0.0193607132711411</v>
      </c>
      <c r="IT1554" s="83"/>
      <c r="IU1554" s="110"/>
      <c r="IV1554" s="87">
        <f>IV1551-IY$7</f>
        <v>0.0141622446402433</v>
      </c>
      <c r="IW1554" s="87">
        <f>IW1551-IY$8</f>
        <v>-0.0173023273901572</v>
      </c>
      <c r="IX1554" s="83"/>
      <c r="IY1554" s="110"/>
      <c r="IZ1554" s="87">
        <f>IZ1551-JC$7</f>
        <v>0.252653650901463</v>
      </c>
      <c r="JA1554" s="87">
        <f>JA1551-JC$8</f>
        <v>-0.212088596253265</v>
      </c>
      <c r="JB1554" s="83"/>
      <c r="JC1554" s="110"/>
      <c r="JD1554" s="87">
        <f>JD1551-JG$7</f>
        <v>0.217972533553276</v>
      </c>
      <c r="JE1554" s="87">
        <f>JE1551-JG$8</f>
        <v>-0.152025832818357</v>
      </c>
      <c r="JF1554" s="83"/>
      <c r="JG1554" s="110"/>
    </row>
    <row r="1555" ht="15.75" spans="2:267">
      <c r="B1555" s="35"/>
      <c r="C1555" s="36"/>
      <c r="D1555" s="37">
        <f t="shared" ref="D1555:F1555" si="10599">D1523-$F$6*D1538</f>
        <v>-1.04346413075281</v>
      </c>
      <c r="E1555" s="38">
        <f t="shared" si="10599"/>
        <v>0.870147109215154</v>
      </c>
      <c r="F1555" s="39">
        <f t="shared" si="10599"/>
        <v>-1.29922007309228</v>
      </c>
      <c r="G1555" s="40"/>
      <c r="H1555" s="34"/>
      <c r="I1555" s="157"/>
      <c r="J1555" s="159"/>
      <c r="K1555" s="86" t="s">
        <v>30</v>
      </c>
      <c r="L1555" s="87">
        <f>L1554*L1552</f>
        <v>-0.00170701044109904</v>
      </c>
      <c r="M1555" s="87">
        <f>M1554*M1552</f>
        <v>0.00140464747168775</v>
      </c>
      <c r="N1555" s="83"/>
      <c r="O1555" s="110"/>
      <c r="P1555" s="87">
        <f>P1554*P1552</f>
        <v>-0.00181992752308364</v>
      </c>
      <c r="Q1555" s="87">
        <f>Q1554*Q1552</f>
        <v>0.00147217962501153</v>
      </c>
      <c r="R1555" s="83"/>
      <c r="S1555" s="110"/>
      <c r="T1555" s="87">
        <f>T1554*T1552</f>
        <v>-0.00220272825858078</v>
      </c>
      <c r="U1555" s="87">
        <f>U1554*U1552</f>
        <v>0.00168311785839103</v>
      </c>
      <c r="V1555" s="83"/>
      <c r="W1555" s="110"/>
      <c r="X1555" s="87">
        <f>X1554*X1552</f>
        <v>-0.0023114794172507</v>
      </c>
      <c r="Y1555" s="87">
        <f>Y1554*Y1552</f>
        <v>0.00217291328415956</v>
      </c>
      <c r="Z1555" s="83"/>
      <c r="AA1555" s="110"/>
      <c r="AB1555" s="87">
        <f>AB1554*AB1552</f>
        <v>-0.00285367310145251</v>
      </c>
      <c r="AC1555" s="87">
        <f>AC1554*AC1552</f>
        <v>0.00268479135355045</v>
      </c>
      <c r="AD1555" s="83"/>
      <c r="AE1555" s="110"/>
      <c r="AF1555" s="87">
        <f>AF1554*AF1552</f>
        <v>-0.00251478226640536</v>
      </c>
      <c r="AG1555" s="87">
        <f>AG1554*AG1552</f>
        <v>0.00192034626280013</v>
      </c>
      <c r="AH1555" s="83"/>
      <c r="AI1555" s="110"/>
      <c r="AJ1555" s="87">
        <f>AJ1554*AJ1552</f>
        <v>-0.013435542899253</v>
      </c>
      <c r="AK1555" s="87">
        <f>AK1554*AK1552</f>
        <v>0.00742450649321595</v>
      </c>
      <c r="AL1555" s="83"/>
      <c r="AM1555" s="110"/>
      <c r="AN1555" s="87">
        <f>AN1554*AN1552</f>
        <v>-0.00989756044247456</v>
      </c>
      <c r="AO1555" s="87">
        <f>AO1554*AO1552</f>
        <v>0.00732723380667938</v>
      </c>
      <c r="AP1555" s="83"/>
      <c r="AQ1555" s="110"/>
      <c r="AR1555" s="87">
        <f>AR1554*AR1552</f>
        <v>-0.003694019905751</v>
      </c>
      <c r="AS1555" s="87">
        <f>AS1554*AS1552</f>
        <v>0.00371114065572775</v>
      </c>
      <c r="AT1555" s="83"/>
      <c r="AU1555" s="110"/>
      <c r="AV1555" s="87">
        <f>AV1554*AV1552</f>
        <v>-0.00628322900740493</v>
      </c>
      <c r="AW1555" s="87">
        <f>AW1554*AW1552</f>
        <v>0.00572003157699333</v>
      </c>
      <c r="AX1555" s="83"/>
      <c r="AY1555" s="110"/>
      <c r="AZ1555" s="87">
        <f>AZ1554*AZ1552</f>
        <v>-0.00311317847411814</v>
      </c>
      <c r="BA1555" s="87">
        <f>BA1554*BA1552</f>
        <v>0.00261169478594192</v>
      </c>
      <c r="BB1555" s="83"/>
      <c r="BC1555" s="110"/>
      <c r="BD1555" s="87">
        <f>BD1554*BD1552</f>
        <v>-0.0040976448047105</v>
      </c>
      <c r="BE1555" s="87">
        <f>BE1554*BE1552</f>
        <v>0.00319491319144804</v>
      </c>
      <c r="BF1555" s="83"/>
      <c r="BG1555" s="110"/>
      <c r="BH1555" s="87">
        <f>BH1554*BH1552</f>
        <v>-0.00817759903818893</v>
      </c>
      <c r="BI1555" s="87">
        <f>BI1554*BI1552</f>
        <v>0.00521160066011835</v>
      </c>
      <c r="BJ1555" s="83"/>
      <c r="BK1555" s="110"/>
      <c r="BL1555" s="87">
        <f>BL1554*BL1552</f>
        <v>-0.00747570397943703</v>
      </c>
      <c r="BM1555" s="87">
        <f>BM1554*BM1552</f>
        <v>0.00630140286884676</v>
      </c>
      <c r="BN1555" s="83"/>
      <c r="BO1555" s="110"/>
      <c r="BP1555" s="87">
        <f>BP1554*BP1552</f>
        <v>-0.0101258237507449</v>
      </c>
      <c r="BQ1555" s="87">
        <f>BQ1554*BQ1552</f>
        <v>0.0100837593880975</v>
      </c>
      <c r="BR1555" s="83"/>
      <c r="BS1555" s="110"/>
      <c r="BT1555" s="87">
        <f>BT1554*BT1552</f>
        <v>-0.00153202916002498</v>
      </c>
      <c r="BU1555" s="87">
        <f>BU1554*BU1552</f>
        <v>0.00126968200682199</v>
      </c>
      <c r="BV1555" s="83"/>
      <c r="BW1555" s="110"/>
      <c r="BX1555" s="87">
        <f>BX1554*BX1552</f>
        <v>-0.00450169783181022</v>
      </c>
      <c r="BY1555" s="87">
        <f>BY1554*BY1552</f>
        <v>0.00409249361404077</v>
      </c>
      <c r="BZ1555" s="83"/>
      <c r="CA1555" s="110"/>
      <c r="CB1555" s="87">
        <f>CB1554*CB1552</f>
        <v>-0.0022087219915226</v>
      </c>
      <c r="CC1555" s="87">
        <f>CC1554*CC1552</f>
        <v>0.00183179190397989</v>
      </c>
      <c r="CD1555" s="83"/>
      <c r="CE1555" s="110"/>
      <c r="CF1555" s="87">
        <f>CF1554*CF1552</f>
        <v>-0.0016495618860371</v>
      </c>
      <c r="CG1555" s="87">
        <f>CG1554*CG1552</f>
        <v>0.00129108366079033</v>
      </c>
      <c r="CH1555" s="83"/>
      <c r="CI1555" s="110"/>
      <c r="CJ1555" s="87">
        <f>CJ1554*CJ1552</f>
        <v>-0.00242043715172826</v>
      </c>
      <c r="CK1555" s="87">
        <f>CK1554*CK1552</f>
        <v>0.00212025012443527</v>
      </c>
      <c r="CL1555" s="83"/>
      <c r="CM1555" s="110"/>
      <c r="CN1555" s="87">
        <f>CN1554*CN1552</f>
        <v>-0.00285069822104966</v>
      </c>
      <c r="CO1555" s="87">
        <f>CO1554*CO1552</f>
        <v>0.00221509588301549</v>
      </c>
      <c r="CP1555" s="83"/>
      <c r="CQ1555" s="110"/>
      <c r="CR1555" s="87">
        <f>CR1554*CR1552</f>
        <v>-0.00154980457742226</v>
      </c>
      <c r="CS1555" s="87">
        <f>CS1554*CS1552</f>
        <v>0.00128339745913992</v>
      </c>
      <c r="CT1555" s="83"/>
      <c r="CU1555" s="110"/>
      <c r="CV1555" s="87">
        <f>CV1554*CV1552</f>
        <v>-0.00465683206920049</v>
      </c>
      <c r="CW1555" s="87">
        <f>CW1554*CW1552</f>
        <v>0.00396745130772762</v>
      </c>
      <c r="CX1555" s="83"/>
      <c r="CY1555" s="110"/>
      <c r="CZ1555" s="87">
        <f>CZ1554*CZ1552</f>
        <v>-0.00243565744376759</v>
      </c>
      <c r="DA1555" s="87">
        <f>DA1554*DA1552</f>
        <v>0.00193977255675387</v>
      </c>
      <c r="DB1555" s="83"/>
      <c r="DC1555" s="110"/>
      <c r="DD1555" s="87">
        <f>DD1554*DD1552</f>
        <v>-0.00182224989185681</v>
      </c>
      <c r="DE1555" s="87">
        <f>DE1554*DE1552</f>
        <v>0.00137679096120538</v>
      </c>
      <c r="DF1555" s="83"/>
      <c r="DG1555" s="110"/>
      <c r="DH1555" s="87">
        <f>DH1554*DH1552</f>
        <v>-0.00281013911839415</v>
      </c>
      <c r="DI1555" s="87">
        <f>DI1554*DI1552</f>
        <v>0.00238803672248599</v>
      </c>
      <c r="DJ1555" s="83"/>
      <c r="DK1555" s="110"/>
      <c r="DL1555" s="87">
        <f>DL1554*DL1552</f>
        <v>-0.00402466099953899</v>
      </c>
      <c r="DM1555" s="87">
        <f>DM1554*DM1552</f>
        <v>0.0028483196932951</v>
      </c>
      <c r="DN1555" s="83"/>
      <c r="DO1555" s="110"/>
      <c r="DP1555" s="87">
        <f>DP1554*DP1552</f>
        <v>-0.00926554499881739</v>
      </c>
      <c r="DQ1555" s="87">
        <f>DQ1554*DQ1552</f>
        <v>0.00699422802315132</v>
      </c>
      <c r="DR1555" s="83"/>
      <c r="DS1555" s="110"/>
      <c r="DT1555" s="87">
        <f>DT1554*DT1552</f>
        <v>-0.0037007206506186</v>
      </c>
      <c r="DU1555" s="87">
        <f>DU1554*DU1552</f>
        <v>0.00264840703042792</v>
      </c>
      <c r="DV1555" s="83"/>
      <c r="DW1555" s="110"/>
      <c r="DX1555" s="87">
        <f>DX1554*DX1552</f>
        <v>-0.00250481016947851</v>
      </c>
      <c r="DY1555" s="87">
        <f>DY1554*DY1552</f>
        <v>0.00171764712588973</v>
      </c>
      <c r="DZ1555" s="83"/>
      <c r="EA1555" s="110"/>
      <c r="EB1555" s="87">
        <f>EB1554*EB1552</f>
        <v>-0.00407781094892448</v>
      </c>
      <c r="EC1555" s="87">
        <f>EC1554*EC1552</f>
        <v>0.00309867965757955</v>
      </c>
      <c r="ED1555" s="83"/>
      <c r="EE1555" s="110"/>
      <c r="EF1555" s="87">
        <f>EF1554*EF1552</f>
        <v>-0.00882246638287226</v>
      </c>
      <c r="EG1555" s="87">
        <f>EG1554*EG1552</f>
        <v>0.00491844238251163</v>
      </c>
      <c r="EH1555" s="83"/>
      <c r="EI1555" s="110"/>
      <c r="EJ1555" s="87">
        <f>EJ1554*EJ1552</f>
        <v>0.000146196956309869</v>
      </c>
      <c r="EK1555" s="87">
        <f>EK1554*EK1552</f>
        <v>-0.000191694209146654</v>
      </c>
      <c r="EL1555" s="83"/>
      <c r="EM1555" s="110"/>
      <c r="EN1555" s="87">
        <f>EN1554*EN1552</f>
        <v>0.000133116646244903</v>
      </c>
      <c r="EO1555" s="87">
        <f>EO1554*EO1552</f>
        <v>-0.000169415625432964</v>
      </c>
      <c r="EP1555" s="83"/>
      <c r="EQ1555" s="110"/>
      <c r="ER1555" s="87">
        <f>ER1554*ER1552</f>
        <v>0.000146196956309869</v>
      </c>
      <c r="ES1555" s="87">
        <f>ES1554*ES1552</f>
        <v>-0.000191694209146654</v>
      </c>
      <c r="ET1555" s="83"/>
      <c r="EU1555" s="110"/>
      <c r="EV1555" s="87">
        <f>EV1554*EV1552</f>
        <v>0.000347340183965943</v>
      </c>
      <c r="EW1555" s="87">
        <f>EW1554*EW1552</f>
        <v>-0.000498932111408676</v>
      </c>
      <c r="EX1555" s="83"/>
      <c r="EY1555" s="110"/>
      <c r="EZ1555" s="87">
        <f>EZ1554*EZ1552</f>
        <v>0.000124221299738341</v>
      </c>
      <c r="FA1555" s="87">
        <f>FA1554*FA1552</f>
        <v>-0.000164811450918903</v>
      </c>
      <c r="FB1555" s="83"/>
      <c r="FC1555" s="110"/>
      <c r="FD1555" s="87">
        <f>FD1554*FD1552</f>
        <v>0.000287623302146192</v>
      </c>
      <c r="FE1555" s="87">
        <f>FE1554*FE1552</f>
        <v>-0.000393485968218039</v>
      </c>
      <c r="FF1555" s="83"/>
      <c r="FG1555" s="110"/>
      <c r="FH1555" s="87">
        <f>FH1554*FH1552</f>
        <v>0.000117341448696805</v>
      </c>
      <c r="FI1555" s="87">
        <f>FI1554*FI1552</f>
        <v>-0.000153681880712148</v>
      </c>
      <c r="FJ1555" s="83"/>
      <c r="FK1555" s="110"/>
      <c r="FL1555" s="87">
        <f>FL1554*FL1552</f>
        <v>0.000270494551857195</v>
      </c>
      <c r="FM1555" s="87">
        <f>FM1554*FM1552</f>
        <v>-0.00041680190668057</v>
      </c>
      <c r="FN1555" s="83"/>
      <c r="FO1555" s="110"/>
      <c r="FP1555" s="87">
        <f>FP1554*FP1552</f>
        <v>0.0010538969656113</v>
      </c>
      <c r="FQ1555" s="87">
        <f>FQ1554*FQ1552</f>
        <v>-0.00161306765311945</v>
      </c>
      <c r="FR1555" s="83"/>
      <c r="FS1555" s="110"/>
      <c r="FT1555" s="87">
        <f>FT1554*FT1552</f>
        <v>0.000460340874524524</v>
      </c>
      <c r="FU1555" s="87">
        <f>FU1554*FU1552</f>
        <v>-0.000661080668604709</v>
      </c>
      <c r="FV1555" s="83"/>
      <c r="FW1555" s="110"/>
      <c r="FX1555" s="87">
        <f>FX1554*FX1552</f>
        <v>0.0010808734746597</v>
      </c>
      <c r="FY1555" s="87">
        <f>FY1554*FY1552</f>
        <v>-0.00156426221738137</v>
      </c>
      <c r="FZ1555" s="83"/>
      <c r="GA1555" s="110"/>
      <c r="GB1555" s="87">
        <f>GB1554*GB1552</f>
        <v>0.0003868462331966</v>
      </c>
      <c r="GC1555" s="87">
        <f>GC1554*GC1552</f>
        <v>-0.000523480727181854</v>
      </c>
      <c r="GD1555" s="83"/>
      <c r="GE1555" s="110"/>
      <c r="GF1555" s="87">
        <f>GF1554*GF1552</f>
        <v>0.00180989484313147</v>
      </c>
      <c r="GG1555" s="87">
        <f>GG1554*GG1552</f>
        <v>-0.00295617421785181</v>
      </c>
      <c r="GH1555" s="83"/>
      <c r="GI1555" s="110"/>
      <c r="GJ1555" s="87">
        <f>GJ1554*GJ1552</f>
        <v>0.00107486397161118</v>
      </c>
      <c r="GK1555" s="87">
        <f>GK1554*GK1552</f>
        <v>-0.0016716079393042</v>
      </c>
      <c r="GL1555" s="83"/>
      <c r="GM1555" s="110"/>
      <c r="GN1555" s="87">
        <f>GN1554*GN1552</f>
        <v>0.000313631980083806</v>
      </c>
      <c r="GO1555" s="87">
        <f>GO1554*GO1552</f>
        <v>-0.000492591185166583</v>
      </c>
      <c r="GP1555" s="83"/>
      <c r="GQ1555" s="110"/>
      <c r="GR1555" s="87">
        <f>GR1554*GR1552</f>
        <v>0.00210114064343532</v>
      </c>
      <c r="GS1555" s="87">
        <f>GS1554*GS1552</f>
        <v>-0.0035760757466953</v>
      </c>
      <c r="GT1555" s="83"/>
      <c r="GU1555" s="110"/>
      <c r="GV1555" s="87">
        <f>GV1554*GV1552</f>
        <v>0.000133116646244903</v>
      </c>
      <c r="GW1555" s="87">
        <f>GW1554*GW1552</f>
        <v>-0.000169415625432964</v>
      </c>
      <c r="GX1555" s="83"/>
      <c r="GY1555" s="110"/>
      <c r="GZ1555" s="87">
        <f>GZ1554*GZ1552</f>
        <v>0.00317554719804243</v>
      </c>
      <c r="HA1555" s="87">
        <f>HA1554*HA1552</f>
        <v>-0.00478980378705273</v>
      </c>
      <c r="HB1555" s="83"/>
      <c r="HC1555" s="110"/>
      <c r="HD1555" s="87">
        <f>HD1554*HD1552</f>
        <v>0.00019178922490407</v>
      </c>
      <c r="HE1555" s="87">
        <f>HE1554*HE1552</f>
        <v>-0.000205663645100643</v>
      </c>
      <c r="HF1555" s="83"/>
      <c r="HG1555" s="110"/>
      <c r="HH1555" s="87">
        <f>HH1554*HH1552</f>
        <v>0.000184531081570832</v>
      </c>
      <c r="HI1555" s="87">
        <f>HI1554*HI1552</f>
        <v>-0.000233632023987368</v>
      </c>
      <c r="HJ1555" s="83"/>
      <c r="HK1555" s="110"/>
      <c r="HL1555" s="87">
        <f>HL1554*HL1552</f>
        <v>0.00246196962083751</v>
      </c>
      <c r="HM1555" s="87">
        <f>HM1554*HM1552</f>
        <v>-0.00262014290042022</v>
      </c>
      <c r="HN1555" s="83"/>
      <c r="HO1555" s="110"/>
      <c r="HP1555" s="87">
        <f>HP1554*HP1552</f>
        <v>0.000205626988331135</v>
      </c>
      <c r="HQ1555" s="87">
        <f>HQ1554*HQ1552</f>
        <v>-0.000244370164236056</v>
      </c>
      <c r="HR1555" s="83"/>
      <c r="HS1555" s="110"/>
      <c r="HT1555" s="87">
        <f>HT1554*HT1552</f>
        <v>0.00147180502167365</v>
      </c>
      <c r="HU1555" s="87">
        <f>HU1554*HU1552</f>
        <v>-0.00346833582135911</v>
      </c>
      <c r="HV1555" s="83"/>
      <c r="HW1555" s="110"/>
      <c r="HX1555" s="87">
        <f>HX1554*HX1552</f>
        <v>0.000329640470718651</v>
      </c>
      <c r="HY1555" s="87">
        <f>HY1554*HY1552</f>
        <v>-0.000354812183242161</v>
      </c>
      <c r="HZ1555" s="83"/>
      <c r="IA1555" s="110"/>
      <c r="IB1555" s="87">
        <f>IB1554*IB1552</f>
        <v>0.00127690637441893</v>
      </c>
      <c r="IC1555" s="87">
        <f>IC1554*IC1552</f>
        <v>-0.00316252768293337</v>
      </c>
      <c r="ID1555" s="83"/>
      <c r="IE1555" s="110"/>
      <c r="IF1555" s="87">
        <f>IF1554*IF1552</f>
        <v>0.000664544908271361</v>
      </c>
      <c r="IG1555" s="87">
        <f>IG1554*IG1552</f>
        <v>-0.000905229475913615</v>
      </c>
      <c r="IH1555" s="83"/>
      <c r="II1555" s="110"/>
      <c r="IJ1555" s="87">
        <f>IJ1554*IJ1552</f>
        <v>0.000685349006351755</v>
      </c>
      <c r="IK1555" s="87">
        <f>IK1554*IK1552</f>
        <v>-0.000998852893522626</v>
      </c>
      <c r="IL1555" s="83"/>
      <c r="IM1555" s="110"/>
      <c r="IN1555" s="87">
        <f>IN1554*IN1552</f>
        <v>0.00099520305919877</v>
      </c>
      <c r="IO1555" s="87">
        <f>IO1554*IO1552</f>
        <v>-0.00128044735856618</v>
      </c>
      <c r="IP1555" s="83"/>
      <c r="IQ1555" s="110"/>
      <c r="IR1555" s="87">
        <f>IR1554*IR1552</f>
        <v>0.000301522272335512</v>
      </c>
      <c r="IS1555" s="87">
        <f>IS1554*IS1552</f>
        <v>-0.000367580102459176</v>
      </c>
      <c r="IT1555" s="83"/>
      <c r="IU1555" s="110"/>
      <c r="IV1555" s="87">
        <f>IV1554*IV1552</f>
        <v>0.000197728663551242</v>
      </c>
      <c r="IW1555" s="87">
        <f>IW1554*IW1552</f>
        <v>-0.000294190726141243</v>
      </c>
      <c r="IX1555" s="83"/>
      <c r="IY1555" s="110"/>
      <c r="IZ1555" s="87">
        <f>IZ1554*IZ1552</f>
        <v>0.0477060076858375</v>
      </c>
      <c r="JA1555" s="87">
        <f>JA1554*JA1552</f>
        <v>-0.0354414940578125</v>
      </c>
      <c r="JB1555" s="83"/>
      <c r="JC1555" s="110"/>
      <c r="JD1555" s="87">
        <f>JD1554*JD1552</f>
        <v>0.0371557088365158</v>
      </c>
      <c r="JE1555" s="87">
        <f>JE1554*JE1552</f>
        <v>-0.0195982550154873</v>
      </c>
      <c r="JF1555" s="83"/>
      <c r="JG1555" s="110"/>
    </row>
    <row r="1556" ht="15.75" spans="2:267">
      <c r="B1556" s="35"/>
      <c r="C1556" s="36"/>
      <c r="D1556" s="37">
        <f t="shared" ref="D1556:F1556" si="10600">D1524-$F$6*D1539</f>
        <v>-1.33996274306771</v>
      </c>
      <c r="E1556" s="38">
        <f t="shared" si="10600"/>
        <v>1.31259908121915</v>
      </c>
      <c r="F1556" s="39">
        <f t="shared" si="10600"/>
        <v>-0.511747890048462</v>
      </c>
      <c r="G1556" s="41"/>
      <c r="H1556" s="34"/>
      <c r="I1556" s="157"/>
      <c r="J1556" s="156" t="s">
        <v>41</v>
      </c>
      <c r="K1556" s="86" t="s">
        <v>31</v>
      </c>
      <c r="L1556" s="87">
        <f t="array" ref="L1556:N1556">MMULT(L1555:M1555,$D1558:$F1559)</f>
        <v>0.0042464382411819</v>
      </c>
      <c r="M1556" s="87">
        <v>-0.00944502827158877</v>
      </c>
      <c r="N1556" s="87">
        <v>0.0108390354124025</v>
      </c>
      <c r="O1556" s="110"/>
      <c r="P1556" s="87">
        <f t="array" ref="P1556:R1556">MMULT(P1555:Q1555,$D1558:$F1559)</f>
        <v>0.0044907715492776</v>
      </c>
      <c r="Q1556" s="87">
        <v>-0.0100090010812693</v>
      </c>
      <c r="R1556" s="87">
        <v>0.011453430164427</v>
      </c>
      <c r="S1556" s="110"/>
      <c r="T1556" s="87">
        <f t="array" ref="T1556:V1556">MMULT(T1555:U1555,$D1558:$F1559)</f>
        <v>0.00529315472427464</v>
      </c>
      <c r="U1556" s="87">
        <v>-0.0118778025511618</v>
      </c>
      <c r="V1556" s="87">
        <v>0.0134635286991196</v>
      </c>
      <c r="W1556" s="110"/>
      <c r="X1556" s="87">
        <f t="array" ref="X1556:Z1556">MMULT(X1555:Y1555,$D1558:$F1559)</f>
        <v>0.00614031504131296</v>
      </c>
      <c r="Y1556" s="87">
        <v>-0.0134384595775973</v>
      </c>
      <c r="Z1556" s="87">
        <v>0.0157720336135227</v>
      </c>
      <c r="AA1556" s="110"/>
      <c r="AB1556" s="87">
        <f t="array" ref="AB1556:AD1556">MMULT(AB1555:AC1555,$D1558:$F1559)</f>
        <v>0.00758377269114175</v>
      </c>
      <c r="AC1556" s="87">
        <v>-0.0165959001448084</v>
      </c>
      <c r="AD1556" s="87">
        <v>0.0194804514223562</v>
      </c>
      <c r="AE1556" s="110"/>
      <c r="AF1556" s="87">
        <f t="array" ref="AF1556:AH1556">MMULT(AF1555:AG1555,$D1558:$F1559)</f>
        <v>0.00604127170512195</v>
      </c>
      <c r="AG1556" s="87">
        <v>-0.013557587814096</v>
      </c>
      <c r="AH1556" s="87">
        <v>0.0153659605704828</v>
      </c>
      <c r="AI1556" s="110"/>
      <c r="AJ1556" s="87">
        <f t="array" ref="AJ1556:AL1556">MMULT(AJ1555:AK1555,$D1558:$F1559)</f>
        <v>0.0281922925700904</v>
      </c>
      <c r="AK1556" s="87">
        <v>-0.0656414999397258</v>
      </c>
      <c r="AL1556" s="87">
        <v>0.0706353098256518</v>
      </c>
      <c r="AM1556" s="110"/>
      <c r="AN1556" s="87">
        <f t="array" ref="AN1556:AP1556">MMULT(AN1555:AO1555,$D1558:$F1559)</f>
        <v>0.0234445300934439</v>
      </c>
      <c r="AO1556" s="87">
        <v>-0.0528064957724492</v>
      </c>
      <c r="AP1556" s="87">
        <v>0.059543873808696</v>
      </c>
      <c r="AQ1556" s="110"/>
      <c r="AR1556" s="87">
        <f t="array" ref="AR1556:AT1556">MMULT(AR1555:AS1555,$D1558:$F1559)</f>
        <v>0.0101566002901211</v>
      </c>
      <c r="AS1556" s="87">
        <v>-0.022047741630619</v>
      </c>
      <c r="AT1556" s="87">
        <v>0.0261698294844445</v>
      </c>
      <c r="AU1556" s="110"/>
      <c r="AV1556" s="87">
        <f t="array" ref="AV1556:AX1556">MMULT(AV1555:AW1555,$D1558:$F1559)</f>
        <v>0.01642234566085</v>
      </c>
      <c r="AW1556" s="87">
        <v>-0.0360825383217952</v>
      </c>
      <c r="AX1556" s="87">
        <v>0.0421187251353345</v>
      </c>
      <c r="AY1556" s="110"/>
      <c r="AZ1556" s="87">
        <f t="array" ref="AZ1556:BB1556">MMULT(AZ1555:BA1555,$D1558:$F1559)</f>
        <v>0.00781644360146667</v>
      </c>
      <c r="BA1556" s="87">
        <v>-0.0173451346756246</v>
      </c>
      <c r="BB1556" s="87">
        <v>0.0199697107720426</v>
      </c>
      <c r="BC1556" s="110"/>
      <c r="BD1556" s="87">
        <f t="array" ref="BD1556:BF1556">MMULT(BD1555:BE1555,$D1558:$F1559)</f>
        <v>0.00993865200646314</v>
      </c>
      <c r="BE1556" s="87">
        <v>-0.022248806692106</v>
      </c>
      <c r="BF1556" s="87">
        <v>0.0253038324660325</v>
      </c>
      <c r="BG1556" s="110"/>
      <c r="BH1556" s="87">
        <f t="array" ref="BH1556:BJ1556">MMULT(BH1555:BI1555,$D1558:$F1559)</f>
        <v>0.0181570804390825</v>
      </c>
      <c r="BI1556" s="87">
        <v>-0.0416121859015367</v>
      </c>
      <c r="BJ1556" s="87">
        <v>0.0457920089534289</v>
      </c>
      <c r="BK1556" s="110"/>
      <c r="BL1556" s="87">
        <f t="array" ref="BL1556:BN1556">MMULT(BL1555:BM1555,$D1558:$F1559)</f>
        <v>0.0188127907155671</v>
      </c>
      <c r="BM1556" s="87">
        <v>-0.0417226945214102</v>
      </c>
      <c r="BN1556" s="87">
        <v>0.0480743651527684</v>
      </c>
      <c r="BO1556" s="110"/>
      <c r="BP1556" s="87">
        <f t="array" ref="BP1556:BR1556">MMULT(BP1555:BQ1555,$D1558:$F1559)</f>
        <v>0.0277124647409717</v>
      </c>
      <c r="BQ1556" s="87">
        <v>-0.060222749699826</v>
      </c>
      <c r="BR1556" s="87">
        <v>0.0713754527812839</v>
      </c>
      <c r="BS1556" s="110"/>
      <c r="BT1556" s="87">
        <f t="array" ref="BT1556:BV1556">MMULT(BT1555:BU1555,$D1558:$F1559)</f>
        <v>0.00382414159067542</v>
      </c>
      <c r="BU1556" s="87">
        <v>-0.00849845302445047</v>
      </c>
      <c r="BV1556" s="87">
        <v>0.00976441618212687</v>
      </c>
      <c r="BW1556" s="110"/>
      <c r="BX1556" s="87">
        <f t="array" ref="BX1556:BZ1556">MMULT(BX1555:BY1555,$D1558:$F1559)</f>
        <v>0.0117577919563752</v>
      </c>
      <c r="BY1556" s="87">
        <v>-0.0258381440666931</v>
      </c>
      <c r="BZ1556" s="87">
        <v>0.0301534705944724</v>
      </c>
      <c r="CA1556" s="110"/>
      <c r="CB1556" s="87">
        <f t="array" ref="CB1556:CD1556">MMULT(CB1555:CC1555,$D1558:$F1559)</f>
        <v>0.00551511927992654</v>
      </c>
      <c r="CC1556" s="87">
        <v>-0.0122552972936322</v>
      </c>
      <c r="CD1556" s="87">
        <v>0.0140825647667041</v>
      </c>
      <c r="CE1556" s="110"/>
      <c r="CF1556" s="87">
        <f t="array" ref="CF1556:CH1556">MMULT(CF1555:CG1555,$D1558:$F1559)</f>
        <v>0.00400803698268579</v>
      </c>
      <c r="CG1556" s="87">
        <v>-0.00896836171074143</v>
      </c>
      <c r="CH1556" s="87">
        <v>0.0102063172457516</v>
      </c>
      <c r="CI1556" s="110"/>
      <c r="CJ1556" s="87">
        <f t="array" ref="CJ1556:CL1556">MMULT(CJ1555:CK1555,$D1558:$F1559)</f>
        <v>0.00620635566286808</v>
      </c>
      <c r="CK1556" s="87">
        <v>-0.0137004041617727</v>
      </c>
      <c r="CL1556" s="87">
        <v>0.0158886495254161</v>
      </c>
      <c r="CM1556" s="110"/>
      <c r="CN1556" s="87">
        <f t="array" ref="CN1556:CP1556">MMULT(CN1555:CO1555,$D1558:$F1559)</f>
        <v>0.00690332186768945</v>
      </c>
      <c r="CO1556" s="87">
        <v>-0.0154601581558773</v>
      </c>
      <c r="CP1556" s="87">
        <v>0.0175730367856781</v>
      </c>
      <c r="CQ1556" s="110"/>
      <c r="CR1556" s="87">
        <f t="array" ref="CR1556:CT1556">MMULT(CR1555:CS1555,$D1558:$F1559)</f>
        <v>0.00386704770443611</v>
      </c>
      <c r="CS1556" s="87">
        <v>-0.00859462261414715</v>
      </c>
      <c r="CT1556" s="87">
        <v>0.00987360135789348</v>
      </c>
      <c r="CU1556" s="110"/>
      <c r="CV1556" s="87">
        <f t="array" ref="CV1556:CX1556">MMULT(CV1555:CW1555,$D1558:$F1559)</f>
        <v>0.0117797108340157</v>
      </c>
      <c r="CW1556" s="87">
        <v>-0.0260911826473151</v>
      </c>
      <c r="CX1556" s="87">
        <v>0.0301171740339559</v>
      </c>
      <c r="CY1556" s="110"/>
      <c r="CZ1556" s="87">
        <f t="array" ref="CZ1556:DB1556">MMULT(CZ1555:DA1555,$D1558:$F1559)</f>
        <v>0.00596620728274918</v>
      </c>
      <c r="DA1556" s="87">
        <v>-0.0133222872782203</v>
      </c>
      <c r="DB1556" s="87">
        <v>0.0152052174467581</v>
      </c>
      <c r="DC1556" s="110"/>
      <c r="DD1556" s="87">
        <f t="array" ref="DD1556:DF1556">MMULT(DD1555:DE1555,$D1558:$F1559)</f>
        <v>0.00435639270652817</v>
      </c>
      <c r="DE1556" s="87">
        <v>-0.0097887716011137</v>
      </c>
      <c r="DF1556" s="87">
        <v>0.0110749099263182</v>
      </c>
      <c r="DG1556" s="110"/>
      <c r="DH1556" s="87">
        <f t="array" ref="DH1556:DJ1556">MMULT(DH1555:DI1555,$D1558:$F1559)</f>
        <v>0.00709961423924446</v>
      </c>
      <c r="DI1556" s="87">
        <v>-0.0157299662980101</v>
      </c>
      <c r="DJ1556" s="87">
        <v>0.0181493864472745</v>
      </c>
      <c r="DK1556" s="110"/>
      <c r="DL1556" s="87">
        <f t="array" ref="DL1556:DN1556">MMULT(DL1555:DM1555,$D1558:$F1559)</f>
        <v>0.00934434917589784</v>
      </c>
      <c r="DM1556" s="87">
        <v>-0.0211585871412701</v>
      </c>
      <c r="DN1556" s="87">
        <v>0.0236822769104432</v>
      </c>
      <c r="DO1556" s="110"/>
      <c r="DP1556" s="87">
        <f t="array" ref="DP1556:DR1556">MMULT(DP1555:DQ1555,$D1558:$F1559)</f>
        <v>0.0221417522356108</v>
      </c>
      <c r="DQ1556" s="87">
        <v>-0.0497576026536126</v>
      </c>
      <c r="DR1556" s="87">
        <v>0.0562868172397278</v>
      </c>
      <c r="DS1556" s="110"/>
      <c r="DT1556" s="87">
        <f t="array" ref="DT1556:DV1556">MMULT(DT1555:DU1555,$D1558:$F1559)</f>
        <v>0.0086345039266398</v>
      </c>
      <c r="DU1556" s="87">
        <v>-0.0195258528347624</v>
      </c>
      <c r="DV1556" s="87">
        <v>0.0218947257705257</v>
      </c>
      <c r="DW1556" s="110"/>
      <c r="DX1556" s="87">
        <f t="array" ref="DX1556:DZ1556">MMULT(DX1555:DY1555,$D1558:$F1559)</f>
        <v>0.00573630511226989</v>
      </c>
      <c r="DY1556" s="87">
        <v>-0.0130365064995388</v>
      </c>
      <c r="DZ1556" s="87">
        <v>0.0145165355163984</v>
      </c>
      <c r="EA1556" s="110"/>
      <c r="EB1556" s="87">
        <f t="array" ref="EB1556:ED1556">MMULT(EB1555:EC1555,$D1558:$F1559)</f>
        <v>0.00977420129414842</v>
      </c>
      <c r="EC1556" s="87">
        <v>-0.021947634775438</v>
      </c>
      <c r="ED1556" s="87">
        <v>0.0248549006372266</v>
      </c>
      <c r="EE1556" s="110"/>
      <c r="EF1556" s="87">
        <f t="array" ref="EF1556:EH1556">MMULT(EF1555:EG1555,$D1558:$F1559)</f>
        <v>0.0185746328663489</v>
      </c>
      <c r="EG1556" s="87">
        <v>-0.0432068934157078</v>
      </c>
      <c r="EH1556" s="87">
        <v>0.0465570924161064</v>
      </c>
      <c r="EI1556" s="110"/>
      <c r="EJ1556" s="87">
        <f t="array" ref="EJ1556:EL1556">MMULT(EJ1555:EK1555,$D1558:$F1559)</f>
        <v>-0.00046652512578391</v>
      </c>
      <c r="EK1556" s="87">
        <v>0.000979940481760297</v>
      </c>
      <c r="EL1556" s="87">
        <v>-0.00121686686868172</v>
      </c>
      <c r="EM1556" s="110"/>
      <c r="EN1556" s="87">
        <f t="array" ref="EN1556:EP1556">MMULT(EN1555:EO1555,$D1558:$F1559)</f>
        <v>-0.000417398793948944</v>
      </c>
      <c r="EO1556" s="87">
        <v>0.000879981657930047</v>
      </c>
      <c r="EP1556" s="87">
        <v>-0.00108726839095194</v>
      </c>
      <c r="EQ1556" s="110"/>
      <c r="ER1556" s="87">
        <f t="array" ref="ER1556:ET1556">MMULT(ER1555:ES1555,$D1558:$F1559)</f>
        <v>-0.00046652512578391</v>
      </c>
      <c r="ES1556" s="87">
        <v>0.000979940481760297</v>
      </c>
      <c r="ET1556" s="87">
        <v>-0.00121686686868172</v>
      </c>
      <c r="EU1556" s="110"/>
      <c r="EV1556" s="87">
        <f t="array" ref="EV1556:EX1556">MMULT(EV1555:EW1555,$D1558:$F1559)</f>
        <v>-0.00117104463040796</v>
      </c>
      <c r="EW1556" s="87">
        <v>0.00243237737143995</v>
      </c>
      <c r="EX1556" s="87">
        <v>-0.00306688771314778</v>
      </c>
      <c r="EY1556" s="110"/>
      <c r="EZ1556" s="87">
        <f t="array" ref="EZ1556:FB1556">MMULT(EZ1555:FA1555,$D1558:$F1559)</f>
        <v>-0.000399181936222344</v>
      </c>
      <c r="FA1556" s="87">
        <v>0.000837267993912567</v>
      </c>
      <c r="FB1556" s="87">
        <v>-0.00104176113150219</v>
      </c>
      <c r="FC1556" s="110"/>
      <c r="FD1556" s="87">
        <f t="array" ref="FD1556:FF1556">MMULT(FD1555:FE1555,$D1558:$F1559)</f>
        <v>-0.000941382404324098</v>
      </c>
      <c r="FE1556" s="87">
        <v>0.001967076929593</v>
      </c>
      <c r="FF1556" s="87">
        <v>-0.00246012055587657</v>
      </c>
      <c r="FG1556" s="110"/>
      <c r="FH1556" s="87">
        <f t="array" ref="FH1556:FJ1556">MMULT(FH1555:FI1555,$D1558:$F1559)</f>
        <v>-0.000374190375268633</v>
      </c>
      <c r="FI1556" s="87">
        <v>0.000786101902015608</v>
      </c>
      <c r="FJ1556" s="87">
        <v>-0.000975974000688008</v>
      </c>
      <c r="FK1556" s="110"/>
      <c r="FL1556" s="87">
        <f t="array" ref="FL1556:FN1556">MMULT(FL1555:FM1555,$D1558:$F1559)</f>
        <v>-0.000952660626510059</v>
      </c>
      <c r="FM1556" s="87">
        <v>0.0019619186381835</v>
      </c>
      <c r="FN1556" s="87">
        <v>-0.00250256458073315</v>
      </c>
      <c r="FO1556" s="110"/>
      <c r="FP1556" s="87">
        <f t="array" ref="FP1556:FR1556">MMULT(FP1555:FQ1555,$D1558:$F1559)</f>
        <v>-0.00369608491742198</v>
      </c>
      <c r="FQ1556" s="87">
        <v>0.00761796040299368</v>
      </c>
      <c r="FR1556" s="87">
        <v>-0.00970652185635968</v>
      </c>
      <c r="FS1556" s="110"/>
      <c r="FT1556" s="87">
        <f t="array" ref="FT1556:FV1556">MMULT(FT1555:FU1555,$D1558:$F1559)</f>
        <v>-0.00155177776656372</v>
      </c>
      <c r="FU1556" s="87">
        <v>0.00322329961323402</v>
      </c>
      <c r="FV1556" s="87">
        <v>-0.00406395665735174</v>
      </c>
      <c r="FW1556" s="110"/>
      <c r="FX1556" s="87">
        <f t="array" ref="FX1556:FZ1556">MMULT(FX1555:FY1555,$D1558:$F1559)</f>
        <v>-0.00366091524891831</v>
      </c>
      <c r="FY1556" s="87">
        <v>0.0075971360047987</v>
      </c>
      <c r="FZ1556" s="87">
        <v>-0.00959083217466977</v>
      </c>
      <c r="GA1556" s="110"/>
      <c r="GB1556" s="87">
        <f t="array" ref="GB1556:GD1556">MMULT(GB1555:GC1555,$D1558:$F1559)</f>
        <v>-0.00125785606421047</v>
      </c>
      <c r="GC1556" s="87">
        <v>0.00263190022179925</v>
      </c>
      <c r="GD1556" s="87">
        <v>-0.00328556832492341</v>
      </c>
      <c r="GE1556" s="110"/>
      <c r="GF1556" s="87">
        <f t="array" ref="GF1556:GH1556">MMULT(GF1555:GG1555,$D1558:$F1559)</f>
        <v>-0.00661533727742145</v>
      </c>
      <c r="GG1556" s="87">
        <v>0.013528143687757</v>
      </c>
      <c r="GH1556" s="87">
        <v>-0.01742111475994</v>
      </c>
      <c r="GI1556" s="110"/>
      <c r="GJ1556" s="87">
        <f t="array" ref="GJ1556:GL1556">MMULT(GJ1555:GK1555,$D1558:$F1559)</f>
        <v>-0.00380771583867717</v>
      </c>
      <c r="GK1556" s="87">
        <v>0.0078328751132941</v>
      </c>
      <c r="GL1556" s="87">
        <v>-0.0100065312613279</v>
      </c>
      <c r="GM1556" s="110"/>
      <c r="GN1556" s="87">
        <f t="array" ref="GN1556:GP1556">MMULT(GN1555:GO1555,$D1558:$F1559)</f>
        <v>-0.00111801135409923</v>
      </c>
      <c r="GO1556" s="87">
        <v>0.00229712208915672</v>
      </c>
      <c r="GP1556" s="87">
        <v>-0.00293933082646314</v>
      </c>
      <c r="GQ1556" s="110"/>
      <c r="GR1556" s="87">
        <f t="array" ref="GR1556:GT1556">MMULT(GR1555:GS1555,$D1558:$F1559)</f>
        <v>-0.00788757946619206</v>
      </c>
      <c r="GS1556" s="87">
        <v>0.0160504974059811</v>
      </c>
      <c r="GT1556" s="87">
        <v>-0.0208073174650211</v>
      </c>
      <c r="GU1556" s="110"/>
      <c r="GV1556" s="87">
        <f t="array" ref="GV1556:GX1556">MMULT(GV1555:GW1555,$D1558:$F1559)</f>
        <v>-0.000417398793948944</v>
      </c>
      <c r="GW1556" s="87">
        <v>0.000879981657930047</v>
      </c>
      <c r="GX1556" s="87">
        <v>-0.00108726839095194</v>
      </c>
      <c r="GY1556" s="110"/>
      <c r="GZ1556" s="87">
        <f t="array" ref="GZ1556:HB1556">MMULT(GZ1555:HA1555,$D1558:$F1559)</f>
        <v>-0.0110351428998394</v>
      </c>
      <c r="HA1556" s="87">
        <v>0.0227849014743693</v>
      </c>
      <c r="HB1556" s="87">
        <v>-0.028961802762137</v>
      </c>
      <c r="HC1556" s="110"/>
      <c r="HD1556" s="87">
        <f t="array" ref="HD1556:HF1556">MMULT(HD1555:HE1555,$D1558:$F1559)</f>
        <v>-0.000546024005334226</v>
      </c>
      <c r="HE1556" s="87">
        <v>0.00117579971747091</v>
      </c>
      <c r="HF1556" s="87">
        <v>-0.00141119219162917</v>
      </c>
      <c r="HG1556" s="110"/>
      <c r="HH1556" s="87">
        <f t="array" ref="HH1556:HJ1556">MMULT(HH1555:HI1555,$D1558:$F1559)</f>
        <v>-0.000576858727971945</v>
      </c>
      <c r="HI1556" s="87">
        <v>0.00121694450397203</v>
      </c>
      <c r="HJ1556" s="87">
        <v>-0.00150228758507864</v>
      </c>
      <c r="HK1556" s="110"/>
      <c r="HL1556" s="87">
        <f t="array" ref="HL1556:HN1556">MMULT(HL1555:HM1555,$D1558:$F1559)</f>
        <v>-0.00698051940431615</v>
      </c>
      <c r="HM1556" s="87">
        <v>0.0150458219846971</v>
      </c>
      <c r="HN1556" s="87">
        <v>-0.018034707706105</v>
      </c>
      <c r="HO1556" s="110"/>
      <c r="HP1556" s="87">
        <f t="array" ref="HP1556:HR1556">MMULT(HP1555:HQ1555,$D1558:$F1559)</f>
        <v>-0.000619800545176153</v>
      </c>
      <c r="HQ1556" s="87">
        <v>0.00131780930235699</v>
      </c>
      <c r="HR1556" s="87">
        <v>-0.00160947965101657</v>
      </c>
      <c r="HS1556" s="110"/>
      <c r="HT1556" s="87">
        <f t="array" ref="HT1556:HV1556">MMULT(HT1555:HU1555,$D1558:$F1559)</f>
        <v>-0.00691277761278643</v>
      </c>
      <c r="HU1556" s="87">
        <v>0.0135507692556967</v>
      </c>
      <c r="HV1556" s="87">
        <v>-0.0184688456699847</v>
      </c>
      <c r="HW1556" s="110"/>
      <c r="HX1556" s="87">
        <f t="array" ref="HX1556:HZ1556">MMULT(HX1555:HY1555,$D1558:$F1559)</f>
        <v>-0.000940394958283963</v>
      </c>
      <c r="HY1556" s="87">
        <v>0.00202409622655189</v>
      </c>
      <c r="HZ1556" s="87">
        <v>-0.00243086155170593</v>
      </c>
      <c r="IA1556" s="110"/>
      <c r="IB1556" s="87">
        <f t="array" ref="IB1556:ID1556">MMULT(IB1555:IC1555,$D1558:$F1559)</f>
        <v>-0.00621845017047768</v>
      </c>
      <c r="IC1556" s="87">
        <v>0.0121239999942761</v>
      </c>
      <c r="ID1556" s="87">
        <v>-0.0166434862435257</v>
      </c>
      <c r="IE1556" s="110"/>
      <c r="IF1556" s="87">
        <f t="array" ref="IF1556:IH1556">MMULT(IF1555:IG1555,$D1558:$F1559)</f>
        <v>-0.00216940629008763</v>
      </c>
      <c r="IG1556" s="87">
        <v>0.00453551021773407</v>
      </c>
      <c r="IH1556" s="87">
        <v>-0.00566823884489346</v>
      </c>
      <c r="II1556" s="110"/>
      <c r="IJ1556" s="87">
        <f t="array" ref="IJ1556:IL1556">MMULT(IJ1555:IK1555,$D1558:$F1559)</f>
        <v>-0.00233136082233937</v>
      </c>
      <c r="IK1556" s="87">
        <v>0.00483388557491927</v>
      </c>
      <c r="IL1556" s="87">
        <v>-0.00610955493744894</v>
      </c>
      <c r="IM1556" s="110"/>
      <c r="IN1556" s="87">
        <f t="array" ref="IN1556:IP1556">MMULT(IN1555:IO1555,$D1558:$F1559)</f>
        <v>-0.00314052016077133</v>
      </c>
      <c r="IO1556" s="87">
        <v>0.00661211276182445</v>
      </c>
      <c r="IP1556" s="87">
        <v>-0.00818465362134745</v>
      </c>
      <c r="IQ1556" s="110"/>
      <c r="IR1556" s="87">
        <f t="array" ref="IR1556:IT1556">MMULT(IR1555:IS1555,$D1558:$F1559)</f>
        <v>-0.000922167239082852</v>
      </c>
      <c r="IS1556" s="87">
        <v>0.00195452690492504</v>
      </c>
      <c r="IT1556" s="87">
        <v>-0.00239744221608539</v>
      </c>
      <c r="IU1556" s="110"/>
      <c r="IV1556" s="87">
        <f t="array" ref="IV1556:IX1556">MMULT(IV1555:IW1555,$D1558:$F1559)</f>
        <v>-0.000681278684391974</v>
      </c>
      <c r="IW1556" s="87">
        <v>0.00140902026701684</v>
      </c>
      <c r="IX1556" s="87">
        <v>-0.00178696157714152</v>
      </c>
      <c r="IY1556" s="110"/>
      <c r="IZ1556" s="87">
        <f t="array" ref="IZ1556:JB1556">MMULT(IZ1555:JA1555,$D1558:$F1559)</f>
        <v>-0.113181274678429</v>
      </c>
      <c r="JA1556" s="87">
        <v>0.254824060847738</v>
      </c>
      <c r="JB1556" s="87">
        <v>-0.287502867420093</v>
      </c>
      <c r="JC1556" s="110"/>
      <c r="JD1556" s="87">
        <f t="array" ref="JD1556:JF1556">MMULT(JD1555:JE1555,$D1558:$F1559)</f>
        <v>-0.0766197126640172</v>
      </c>
      <c r="JE1556" s="87">
        <v>0.179292653725298</v>
      </c>
      <c r="JF1556" s="87">
        <v>-0.191565158484821</v>
      </c>
      <c r="JG1556" s="110"/>
    </row>
    <row r="1557" ht="15.75" spans="2:267">
      <c r="B1557" s="45"/>
      <c r="C1557" s="42"/>
      <c r="D1557" s="46">
        <f t="shared" ref="D1557:F1557" si="10601">D1525-$F$6*D1540</f>
        <v>-1.73992141872443</v>
      </c>
      <c r="E1557" s="47">
        <f t="shared" si="10601"/>
        <v>3.21465420580955</v>
      </c>
      <c r="F1557" s="48">
        <f t="shared" si="10601"/>
        <v>-1.60549448035361</v>
      </c>
      <c r="G1557" s="43"/>
      <c r="H1557" s="34"/>
      <c r="I1557" s="165"/>
      <c r="J1557" s="159"/>
      <c r="K1557" s="86" t="s">
        <v>32</v>
      </c>
      <c r="L1557" s="87">
        <f>L1556*L1549</f>
        <v>3.48132099299488e-5</v>
      </c>
      <c r="M1557" s="87">
        <f>M1556*M1549</f>
        <v>-0.000100945969526939</v>
      </c>
      <c r="N1557" s="87">
        <f>N1556*N1549</f>
        <v>0.000182377708748627</v>
      </c>
      <c r="O1557" s="110"/>
      <c r="P1557" s="87">
        <f>P1556*P1549</f>
        <v>2.37793573387484e-5</v>
      </c>
      <c r="Q1557" s="87">
        <f>Q1556*Q1549</f>
        <v>-0.000196014240447808</v>
      </c>
      <c r="R1557" s="87">
        <f>R1556*R1549</f>
        <v>0.0002123207358988</v>
      </c>
      <c r="S1557" s="110"/>
      <c r="T1557" s="87">
        <f>T1556*T1549</f>
        <v>4.84467689939881e-5</v>
      </c>
      <c r="U1557" s="87">
        <f>U1556*U1549</f>
        <v>-0.000534892343653192</v>
      </c>
      <c r="V1557" s="87">
        <f>V1556*V1549</f>
        <v>0.000250502696047442</v>
      </c>
      <c r="W1557" s="110"/>
      <c r="X1557" s="87">
        <f>X1556*X1549</f>
        <v>2.6351767406549e-5</v>
      </c>
      <c r="Y1557" s="87">
        <f>Y1556*Y1549</f>
        <v>-6.29407826120979e-5</v>
      </c>
      <c r="Z1557" s="87">
        <f>Z1556*Z1549</f>
        <v>0.00115843141842819</v>
      </c>
      <c r="AA1557" s="110"/>
      <c r="AB1557" s="87">
        <f>AB1556*AB1549</f>
        <v>0.000246863143028207</v>
      </c>
      <c r="AC1557" s="87">
        <f>AC1556*AC1549</f>
        <v>-0.000280245455693603</v>
      </c>
      <c r="AD1557" s="87">
        <f>AD1556*AD1549</f>
        <v>0.00159972022318927</v>
      </c>
      <c r="AE1557" s="110"/>
      <c r="AF1557" s="87">
        <f>AF1556*AF1549</f>
        <v>2.20092409911413e-5</v>
      </c>
      <c r="AG1557" s="87">
        <f>AG1556*AG1549</f>
        <v>-0.00074813979313688</v>
      </c>
      <c r="AH1557" s="87">
        <f>AH1556*AH1549</f>
        <v>0.000471280982863355</v>
      </c>
      <c r="AI1557" s="110"/>
      <c r="AJ1557" s="87">
        <f>AJ1556*AJ1549</f>
        <v>4.36447800691912e-5</v>
      </c>
      <c r="AK1557" s="87">
        <f>AK1556*AK1549</f>
        <v>-0.0133130303539903</v>
      </c>
      <c r="AL1557" s="87">
        <f>AL1556*AL1549</f>
        <v>0.00549208238552662</v>
      </c>
      <c r="AM1557" s="110"/>
      <c r="AN1557" s="87">
        <f>AN1556*AN1549</f>
        <v>0.00263543322611146</v>
      </c>
      <c r="AO1557" s="87">
        <f>AO1556*AO1549</f>
        <v>-0.00729677383290522</v>
      </c>
      <c r="AP1557" s="87">
        <f>AP1556*AP1549</f>
        <v>0.00569347818065157</v>
      </c>
      <c r="AQ1557" s="110"/>
      <c r="AR1557" s="87">
        <f>AR1556*AR1549</f>
        <v>1.92838900015647e-5</v>
      </c>
      <c r="AS1557" s="87">
        <f>AS1556*AS1549</f>
        <v>-0.000563493838809423</v>
      </c>
      <c r="AT1557" s="87">
        <f>AT1556*AT1549</f>
        <v>0.00315243846406379</v>
      </c>
      <c r="AU1557" s="110"/>
      <c r="AV1557" s="87">
        <f>AV1556*AV1549</f>
        <v>0.00024449434662969</v>
      </c>
      <c r="AW1557" s="87">
        <f>AW1556*AW1549</f>
        <v>-0.00297382760731762</v>
      </c>
      <c r="AX1557" s="87">
        <f>AX1556*AX1549</f>
        <v>0.00557659451910754</v>
      </c>
      <c r="AY1557" s="110"/>
      <c r="AZ1557" s="87">
        <f>AZ1556*AZ1549</f>
        <v>0.000207273793300568</v>
      </c>
      <c r="BA1557" s="87">
        <f>BA1556*BA1549</f>
        <v>-0.000842422381712383</v>
      </c>
      <c r="BB1557" s="87">
        <f>BB1556*BB1549</f>
        <v>0.00127755609605285</v>
      </c>
      <c r="BC1557" s="110"/>
      <c r="BD1557" s="87">
        <f>BD1556*BD1549</f>
        <v>0.00017257007811288</v>
      </c>
      <c r="BE1557" s="87">
        <f>BE1556*BE1549</f>
        <v>-0.0018495089255246</v>
      </c>
      <c r="BF1557" s="87">
        <f>BF1556*BF1549</f>
        <v>0.00176423133530813</v>
      </c>
      <c r="BG1557" s="110"/>
      <c r="BH1557" s="87">
        <f>BH1556*BH1549</f>
        <v>0.000535129998125764</v>
      </c>
      <c r="BI1557" s="87">
        <f>BI1556*BI1549</f>
        <v>-0.00657815606560642</v>
      </c>
      <c r="BJ1557" s="87">
        <f>BJ1556*BJ1549</f>
        <v>0.00320307934918751</v>
      </c>
      <c r="BK1557" s="110"/>
      <c r="BL1557" s="87">
        <f>BL1556*BL1549</f>
        <v>0.00256266587975968</v>
      </c>
      <c r="BM1557" s="87">
        <f>BM1556*BM1549</f>
        <v>-0.00392239323297716</v>
      </c>
      <c r="BN1557" s="87">
        <f>BN1556*BN1549</f>
        <v>0.00469018144071362</v>
      </c>
      <c r="BO1557" s="110"/>
      <c r="BP1557" s="87">
        <f>BP1556*BP1549</f>
        <v>0.00115284439192801</v>
      </c>
      <c r="BQ1557" s="87">
        <f>BQ1556*BQ1549</f>
        <v>-0.00566093908561917</v>
      </c>
      <c r="BR1557" s="87">
        <f>BR1556*BR1549</f>
        <v>0.0122390769276533</v>
      </c>
      <c r="BS1557" s="110"/>
      <c r="BT1557" s="87">
        <f>BT1556*BT1549</f>
        <v>1.43660674086283e-5</v>
      </c>
      <c r="BU1557" s="87">
        <f>BU1556*BU1549</f>
        <v>-1.21354907345211e-5</v>
      </c>
      <c r="BV1557" s="87">
        <f>BV1556*BV1549</f>
        <v>0.000106617242138703</v>
      </c>
      <c r="BW1557" s="110"/>
      <c r="BX1557" s="87">
        <f>BX1556*BX1549</f>
        <v>0.0022153259648127</v>
      </c>
      <c r="BY1557" s="87">
        <f>BY1556*BY1549</f>
        <v>-0.000840018116602199</v>
      </c>
      <c r="BZ1557" s="87">
        <f>BZ1556*BZ1549</f>
        <v>0.001701345113675</v>
      </c>
      <c r="CA1557" s="110"/>
      <c r="CB1557" s="87">
        <f>CB1556*CB1549</f>
        <v>0.000284842975448854</v>
      </c>
      <c r="CC1557" s="87">
        <f>CC1556*CC1549</f>
        <v>-0.000277863079965654</v>
      </c>
      <c r="CD1557" s="87">
        <f>CD1556*CD1549</f>
        <v>0.00038639610169385</v>
      </c>
      <c r="CE1557" s="110"/>
      <c r="CF1557" s="87">
        <f>CF1556*CF1549</f>
        <v>3.70370830316773e-5</v>
      </c>
      <c r="CG1557" s="87">
        <f>CG1556*CG1549</f>
        <v>-0.00016913251383533</v>
      </c>
      <c r="CH1557" s="87">
        <f>CH1556*CH1549</f>
        <v>7.13073505010875e-6</v>
      </c>
      <c r="CI1557" s="110"/>
      <c r="CJ1557" s="87">
        <f>CJ1556*CJ1549</f>
        <v>8.1709704648908e-5</v>
      </c>
      <c r="CK1557" s="87">
        <f>CK1556*CK1549</f>
        <v>-0.000310583907347204</v>
      </c>
      <c r="CL1557" s="87">
        <f>CL1556*CL1549</f>
        <v>0.000929118294209252</v>
      </c>
      <c r="CM1557" s="110"/>
      <c r="CN1557" s="87">
        <f>CN1556*CN1549</f>
        <v>2.41780025409146e-5</v>
      </c>
      <c r="CO1557" s="87">
        <f>CO1556*CO1549</f>
        <v>-0.00093534696353337</v>
      </c>
      <c r="CP1557" s="87">
        <f>CP1556*CP1549</f>
        <v>0.000788996117728969</v>
      </c>
      <c r="CQ1557" s="110"/>
      <c r="CR1557" s="87">
        <f>CR1556*CR1549</f>
        <v>9.35282248781198e-6</v>
      </c>
      <c r="CS1557" s="87">
        <f>CS1556*CS1549</f>
        <v>-2.28547558761789e-5</v>
      </c>
      <c r="CT1557" s="87">
        <f>CT1556*CT1549</f>
        <v>0.000118929557153368</v>
      </c>
      <c r="CU1557" s="110"/>
      <c r="CV1557" s="87">
        <f>CV1556*CV1549</f>
        <v>0.00172139676338095</v>
      </c>
      <c r="CW1557" s="87">
        <f>CW1556*CW1549</f>
        <v>-0.00149506878686466</v>
      </c>
      <c r="CX1557" s="87">
        <f>CX1556*CX1549</f>
        <v>0.00185532890964538</v>
      </c>
      <c r="CY1557" s="110"/>
      <c r="CZ1557" s="87">
        <f>CZ1556*CZ1549</f>
        <v>0.000205820160671077</v>
      </c>
      <c r="DA1557" s="87">
        <f>DA1556*DA1549</f>
        <v>-0.000541864640301347</v>
      </c>
      <c r="DB1557" s="87">
        <f>DB1556*DB1549</f>
        <v>0.000458565089173162</v>
      </c>
      <c r="DC1557" s="110"/>
      <c r="DD1557" s="87">
        <f>DD1556*DD1549</f>
        <v>2.60209361182603e-5</v>
      </c>
      <c r="DE1557" s="87">
        <f>DE1556*DE1549</f>
        <v>-0.000333420330559807</v>
      </c>
      <c r="DF1557" s="87">
        <f>DF1556*DF1549</f>
        <v>8.55436108300457e-6</v>
      </c>
      <c r="DG1557" s="110"/>
      <c r="DH1557" s="87">
        <f>DH1556*DH1549</f>
        <v>6.05921183732207e-5</v>
      </c>
      <c r="DI1557" s="87">
        <f>DI1556*DI1549</f>
        <v>-0.000639706652879594</v>
      </c>
      <c r="DJ1557" s="87">
        <f>DJ1556*DJ1549</f>
        <v>0.00115820120731267</v>
      </c>
      <c r="DK1557" s="110"/>
      <c r="DL1557" s="87">
        <f>DL1556*DL1549</f>
        <v>2.10664247146289e-5</v>
      </c>
      <c r="DM1557" s="87">
        <f>DM1556*DM1549</f>
        <v>-0.00214272853940673</v>
      </c>
      <c r="DN1557" s="87">
        <f>DN1556*DN1549</f>
        <v>0.00116407704197347</v>
      </c>
      <c r="DO1557" s="110"/>
      <c r="DP1557" s="87">
        <f>DP1556*DP1549</f>
        <v>0.00439986516961494</v>
      </c>
      <c r="DQ1557" s="87">
        <f>DQ1556*DQ1549</f>
        <v>-0.0058662698995485</v>
      </c>
      <c r="DR1557" s="87">
        <f>DR1556*DR1549</f>
        <v>0.00347899327682288</v>
      </c>
      <c r="DS1557" s="110"/>
      <c r="DT1557" s="87">
        <f>DT1556*DT1549</f>
        <v>0.000492447096618489</v>
      </c>
      <c r="DU1557" s="87">
        <f>DU1556*DU1549</f>
        <v>-0.00171692787565344</v>
      </c>
      <c r="DV1557" s="87">
        <f>DV1556*DV1549</f>
        <v>0.00066267998706943</v>
      </c>
      <c r="DW1557" s="110"/>
      <c r="DX1557" s="87">
        <f>DX1556*DX1549</f>
        <v>5.91642075806701e-5</v>
      </c>
      <c r="DY1557" s="87">
        <f>DY1556*DY1549</f>
        <v>-0.00097883316565004</v>
      </c>
      <c r="DZ1557" s="87">
        <f>DZ1556*DZ1549</f>
        <v>1.12555644790417e-5</v>
      </c>
      <c r="EA1557" s="110"/>
      <c r="EB1557" s="87">
        <f>EB1556*EB1549</f>
        <v>0.000143491710649087</v>
      </c>
      <c r="EC1557" s="87">
        <f>EC1556*EC1549</f>
        <v>-0.00192964714140722</v>
      </c>
      <c r="ED1557" s="87">
        <f>ED1556*ED1549</f>
        <v>0.00159135036368178</v>
      </c>
      <c r="EE1557" s="110"/>
      <c r="EF1557" s="87">
        <f>EF1556*EF1549</f>
        <v>7.27114410923015e-5</v>
      </c>
      <c r="EG1557" s="87">
        <f>EG1556*EG1549</f>
        <v>-0.00785933242565401</v>
      </c>
      <c r="EH1557" s="87">
        <f>EH1556*EH1549</f>
        <v>0.0022963138238172</v>
      </c>
      <c r="EI1557" s="110"/>
      <c r="EJ1557" s="87">
        <f>EJ1556*EJ1549</f>
        <v>-6.82073869124008e-5</v>
      </c>
      <c r="EK1557" s="87">
        <f>EK1556*EK1549</f>
        <v>7.72624667101861e-6</v>
      </c>
      <c r="EL1557" s="87">
        <f>EL1556*EL1549</f>
        <v>-3.39177910022238e-6</v>
      </c>
      <c r="EM1557" s="110"/>
      <c r="EN1557" s="87">
        <f>EN1556*EN1549</f>
        <v>-4.46904971531666e-5</v>
      </c>
      <c r="EO1557" s="87">
        <f>EO1556*EO1549</f>
        <v>1.27757784583978e-5</v>
      </c>
      <c r="EP1557" s="87">
        <f>EP1556*EP1549</f>
        <v>-3.34896768604722e-6</v>
      </c>
      <c r="EQ1557" s="110"/>
      <c r="ER1557" s="87">
        <f>ER1556*ER1549</f>
        <v>-6.82073869124008e-5</v>
      </c>
      <c r="ES1557" s="87">
        <f>ES1556*ES1549</f>
        <v>7.72624667101861e-6</v>
      </c>
      <c r="ET1557" s="87">
        <f>ET1556*ET1549</f>
        <v>-3.39177910022238e-6</v>
      </c>
      <c r="EU1557" s="110"/>
      <c r="EV1557" s="87">
        <f>EV1556*EV1549</f>
        <v>-0.000292025836307451</v>
      </c>
      <c r="EW1557" s="87">
        <f>EW1556*EW1549</f>
        <v>3.04042140447774e-5</v>
      </c>
      <c r="EX1557" s="87">
        <f>EX1556*EX1549</f>
        <v>-4.74451343361997e-5</v>
      </c>
      <c r="EY1557" s="110"/>
      <c r="EZ1557" s="87">
        <f>EZ1556*EZ1549</f>
        <v>-3.62391531246459e-5</v>
      </c>
      <c r="FA1557" s="87">
        <f>FA1556*FA1549</f>
        <v>2.88347006561587e-6</v>
      </c>
      <c r="FB1557" s="87">
        <f>FB1556*FB1549</f>
        <v>-1.41449018339801e-5</v>
      </c>
      <c r="FC1557" s="110"/>
      <c r="FD1557" s="87">
        <f>FD1556*FD1549</f>
        <v>-0.00021879468768094</v>
      </c>
      <c r="FE1557" s="87">
        <f>FE1556*FE1549</f>
        <v>4.49109523328806e-5</v>
      </c>
      <c r="FF1557" s="87">
        <f>FF1556*FF1549</f>
        <v>-4.19425111116212e-5</v>
      </c>
      <c r="FG1557" s="110"/>
      <c r="FH1557" s="87">
        <f>FH1556*FH1549</f>
        <v>-2.34779981307823e-5</v>
      </c>
      <c r="FI1557" s="87">
        <f>FI1556*FI1549</f>
        <v>5.02388881736088e-6</v>
      </c>
      <c r="FJ1557" s="87">
        <f>FJ1556*FJ1549</f>
        <v>-1.46100948485419e-5</v>
      </c>
      <c r="FK1557" s="110"/>
      <c r="FL1557" s="87">
        <f>FL1556*FL1549</f>
        <v>-0.000169601663856799</v>
      </c>
      <c r="FM1557" s="87">
        <f>FM1556*FM1549</f>
        <v>1.99142134172215e-5</v>
      </c>
      <c r="FN1557" s="87">
        <f>FN1556*FN1549</f>
        <v>-0.000185924985982816</v>
      </c>
      <c r="FO1557" s="110"/>
      <c r="FP1557" s="87">
        <f>FP1556*FP1549</f>
        <v>-0.000340700004849166</v>
      </c>
      <c r="FQ1557" s="87">
        <f>FQ1556*FQ1549</f>
        <v>0.000184955819281178</v>
      </c>
      <c r="FR1557" s="87">
        <f>FR1556*FR1549</f>
        <v>-9.77333189373654e-5</v>
      </c>
      <c r="FS1557" s="110"/>
      <c r="FT1557" s="87">
        <f>FT1556*FT1549</f>
        <v>-0.000372451355241499</v>
      </c>
      <c r="FU1557" s="87">
        <f>FU1556*FU1549</f>
        <v>5.42720603497803e-5</v>
      </c>
      <c r="FV1557" s="87">
        <f>FV1556*FV1549</f>
        <v>-1.88261747596634e-5</v>
      </c>
      <c r="FW1557" s="110"/>
      <c r="FX1557" s="87">
        <f>FX1556*FX1549</f>
        <v>-0.000470179209025229</v>
      </c>
      <c r="FY1557" s="87">
        <f>FY1556*FY1549</f>
        <v>0.00032994368497742</v>
      </c>
      <c r="FZ1557" s="87">
        <f>FZ1556*FZ1549</f>
        <v>-0.000106548667288135</v>
      </c>
      <c r="GA1557" s="110"/>
      <c r="GB1557" s="87">
        <f>GB1556*GB1549</f>
        <v>-0.000314351023685153</v>
      </c>
      <c r="GC1557" s="87">
        <f>GC1556*GC1549</f>
        <v>8.03248324299587e-5</v>
      </c>
      <c r="GD1557" s="87">
        <f>GD1556*GD1549</f>
        <v>-1.68128979529891e-5</v>
      </c>
      <c r="GE1557" s="110"/>
      <c r="GF1557" s="87">
        <f>GF1556*GF1549</f>
        <v>-0.000171582776487166</v>
      </c>
      <c r="GG1557" s="87">
        <f>GG1556*GG1549</f>
        <v>0.000510323282314643</v>
      </c>
      <c r="GH1557" s="87">
        <f>GH1556*GH1549</f>
        <v>-0.000910236940937873</v>
      </c>
      <c r="GI1557" s="110"/>
      <c r="GJ1557" s="87">
        <f>GJ1556*GJ1549</f>
        <v>-0.000451649598392775</v>
      </c>
      <c r="GK1557" s="87">
        <f>GK1556*GK1549</f>
        <v>0.000206812250257627</v>
      </c>
      <c r="GL1557" s="87">
        <f>GL1556*GL1549</f>
        <v>-0.000252901879768461</v>
      </c>
      <c r="GM1557" s="110"/>
      <c r="GN1557" s="87">
        <f>GN1556*GN1549</f>
        <v>-0.000243124542631275</v>
      </c>
      <c r="GO1557" s="87">
        <f>GO1556*GO1549</f>
        <v>1.26096788898378e-5</v>
      </c>
      <c r="GP1557" s="87">
        <f>GP1556*GP1549</f>
        <v>-0.000200582617057893</v>
      </c>
      <c r="GQ1557" s="110"/>
      <c r="GR1557" s="87">
        <f>GR1556*GR1549</f>
        <v>-0.000354646532139266</v>
      </c>
      <c r="GS1557" s="87">
        <f>GS1556*GS1549</f>
        <v>0.000659972499462551</v>
      </c>
      <c r="GT1557" s="87">
        <f>GT1556*GT1549</f>
        <v>-0.00164009765126786</v>
      </c>
      <c r="GU1557" s="110"/>
      <c r="GV1557" s="87">
        <f>GV1556*GV1549</f>
        <v>-4.46904971531666e-5</v>
      </c>
      <c r="GW1557" s="87">
        <f>GW1556*GW1549</f>
        <v>1.27757784583978e-5</v>
      </c>
      <c r="GX1557" s="87">
        <f>GX1556*GX1549</f>
        <v>-3.34896768604722e-6</v>
      </c>
      <c r="GY1557" s="110"/>
      <c r="GZ1557" s="87">
        <f>GZ1556*GZ1549</f>
        <v>-0.000296601344222415</v>
      </c>
      <c r="HA1557" s="87">
        <f>HA1556*HA1549</f>
        <v>0.0020227575878446</v>
      </c>
      <c r="HB1557" s="87">
        <f>HB1556*HB1549</f>
        <v>-0.00229008650332592</v>
      </c>
      <c r="HC1557" s="110"/>
      <c r="HD1557" s="87">
        <f>HD1556*HD1549</f>
        <v>-2.86232457363055e-5</v>
      </c>
      <c r="HE1557" s="87">
        <f>HE1556*HE1549</f>
        <v>9.29128670627882e-5</v>
      </c>
      <c r="HF1557" s="87">
        <f>HF1556*HF1549</f>
        <v>-1.22013993613743e-5</v>
      </c>
      <c r="HG1557" s="110"/>
      <c r="HH1557" s="87">
        <f>HH1556*HH1549</f>
        <v>-8.65692278287095e-5</v>
      </c>
      <c r="HI1557" s="87">
        <f>HI1556*HI1549</f>
        <v>3.71356326065266e-5</v>
      </c>
      <c r="HJ1557" s="87">
        <f>HJ1556*HJ1549</f>
        <v>-1.73673435009638e-5</v>
      </c>
      <c r="HK1557" s="110"/>
      <c r="HL1557" s="87">
        <f>HL1556*HL1549</f>
        <v>-0.00142266227986892</v>
      </c>
      <c r="HM1557" s="87">
        <f>HM1556*HM1549</f>
        <v>0.00280561222174503</v>
      </c>
      <c r="HN1557" s="87">
        <f>HN1556*HN1549</f>
        <v>-0.00243210136679567</v>
      </c>
      <c r="HO1557" s="110"/>
      <c r="HP1557" s="87">
        <f>HP1556*HP1549</f>
        <v>-8.32520630194711e-5</v>
      </c>
      <c r="HQ1557" s="87">
        <f>HQ1556*HQ1549</f>
        <v>6.97470249486066e-5</v>
      </c>
      <c r="HR1557" s="87">
        <f>HR1556*HR1549</f>
        <v>-1.81157456498132e-5</v>
      </c>
      <c r="HS1557" s="110"/>
      <c r="HT1557" s="87">
        <f>HT1556*HT1549</f>
        <v>-0.00170704476946739</v>
      </c>
      <c r="HU1557" s="87">
        <f>HU1556*HU1549</f>
        <v>9.54319363990803e-5</v>
      </c>
      <c r="HV1557" s="87">
        <f>HV1556*HV1549</f>
        <v>-0.00375909541693281</v>
      </c>
      <c r="HW1557" s="110"/>
      <c r="HX1557" s="87">
        <f>HX1556*HX1549</f>
        <v>-0.000168657256484428</v>
      </c>
      <c r="HY1557" s="87">
        <f>HY1556*HY1549</f>
        <v>0.000186026860635406</v>
      </c>
      <c r="HZ1557" s="87">
        <f>HZ1556*HZ1549</f>
        <v>-1.16409225695295e-5</v>
      </c>
      <c r="IA1557" s="110"/>
      <c r="IB1557" s="87">
        <f>IB1556*IB1549</f>
        <v>-0.000672046376702687</v>
      </c>
      <c r="IC1557" s="87">
        <f>IC1556*IC1549</f>
        <v>0.000315896772598369</v>
      </c>
      <c r="ID1557" s="87">
        <f>ID1556*ID1549</f>
        <v>-0.00389998479560976</v>
      </c>
      <c r="IE1557" s="110"/>
      <c r="IF1557" s="87">
        <f>IF1556*IF1549</f>
        <v>-0.000536978969126497</v>
      </c>
      <c r="IG1557" s="87">
        <f>IG1556*IG1549</f>
        <v>0.000262553411491153</v>
      </c>
      <c r="IH1557" s="87">
        <f>IH1556*IH1549</f>
        <v>-0.000200496594243577</v>
      </c>
      <c r="II1557" s="110"/>
      <c r="IJ1557" s="87">
        <f>IJ1556*IJ1549</f>
        <v>-0.000576169112171569</v>
      </c>
      <c r="IK1557" s="87">
        <f>IK1556*IK1549</f>
        <v>0.000222897868923651</v>
      </c>
      <c r="IL1557" s="87">
        <f>IL1556*IL1549</f>
        <v>-0.000323036587755351</v>
      </c>
      <c r="IM1557" s="110"/>
      <c r="IN1557" s="87">
        <f>IN1556*IN1549</f>
        <v>-0.000698830682475267</v>
      </c>
      <c r="IO1557" s="87">
        <f>IO1556*IO1549</f>
        <v>0.000536569171108514</v>
      </c>
      <c r="IP1557" s="87">
        <f>IP1556*IP1549</f>
        <v>-0.000194104654695574</v>
      </c>
      <c r="IQ1557" s="110"/>
      <c r="IR1557" s="87">
        <f>IR1556*IR1549</f>
        <v>-0.000201529086482468</v>
      </c>
      <c r="IS1557" s="87">
        <f>IS1556*IS1549</f>
        <v>0.000106068736931581</v>
      </c>
      <c r="IT1557" s="87">
        <f>IT1556*IT1549</f>
        <v>-1.03927076023199e-5</v>
      </c>
      <c r="IU1557" s="110"/>
      <c r="IV1557" s="87">
        <f>IV1556*IV1549</f>
        <v>-9.18896911781836e-5</v>
      </c>
      <c r="IW1557" s="87">
        <f>IW1556*IW1549</f>
        <v>6.23292526955574e-6</v>
      </c>
      <c r="IX1557" s="87">
        <f>IX1556*IX1549</f>
        <v>-0.000108955631428845</v>
      </c>
      <c r="IY1557" s="110"/>
      <c r="IZ1557" s="87">
        <f>IZ1556*IZ1549</f>
        <v>-0.000992582306336883</v>
      </c>
      <c r="JA1557" s="87">
        <f>JA1556*JA1549</f>
        <v>0.0634637266964914</v>
      </c>
      <c r="JB1557" s="87">
        <f>JB1556*JB1549</f>
        <v>-0.0329414596491388</v>
      </c>
      <c r="JC1557" s="110"/>
      <c r="JD1557" s="87">
        <f>JD1556*JD1549</f>
        <v>-0.0129532266703451</v>
      </c>
      <c r="JE1557" s="87">
        <f>JE1556*JE1549</f>
        <v>0.0382101622526883</v>
      </c>
      <c r="JF1557" s="87">
        <f>JF1556*JF1549</f>
        <v>-0.0320390277238304</v>
      </c>
      <c r="JG1557" s="110"/>
    </row>
    <row r="1558" ht="16.5" customHeight="1" spans="2:267">
      <c r="B1558" s="49" t="s">
        <v>23</v>
      </c>
      <c r="C1558" s="50">
        <v>1</v>
      </c>
      <c r="D1558" s="51">
        <f t="shared" ref="D1558:G1558" si="10602">D1526-$F$6*D1541</f>
        <v>-1.30233694717246</v>
      </c>
      <c r="E1558" s="52">
        <f t="shared" si="10602"/>
        <v>3.56191406425882</v>
      </c>
      <c r="F1558" s="53">
        <f t="shared" si="10602"/>
        <v>-3.0238359258595</v>
      </c>
      <c r="G1558" s="33">
        <f t="shared" si="10602"/>
        <v>-0.339093122011787</v>
      </c>
      <c r="H1558" s="34"/>
      <c r="I1558" s="88"/>
      <c r="J1558" s="83"/>
      <c r="K1558" s="166"/>
      <c r="L1558" s="83"/>
      <c r="M1558" s="83"/>
      <c r="N1558" s="83"/>
      <c r="O1558" s="110"/>
      <c r="P1558" s="83"/>
      <c r="Q1558" s="83"/>
      <c r="R1558" s="83"/>
      <c r="S1558" s="110"/>
      <c r="T1558" s="83"/>
      <c r="U1558" s="83"/>
      <c r="V1558" s="83"/>
      <c r="W1558" s="110"/>
      <c r="X1558" s="83"/>
      <c r="Y1558" s="83"/>
      <c r="Z1558" s="83"/>
      <c r="AA1558" s="110"/>
      <c r="AB1558" s="83"/>
      <c r="AC1558" s="83"/>
      <c r="AD1558" s="83"/>
      <c r="AE1558" s="110"/>
      <c r="AF1558" s="83"/>
      <c r="AG1558" s="83"/>
      <c r="AH1558" s="83"/>
      <c r="AI1558" s="110"/>
      <c r="AJ1558" s="83"/>
      <c r="AK1558" s="83"/>
      <c r="AL1558" s="83"/>
      <c r="AM1558" s="110"/>
      <c r="AN1558" s="83"/>
      <c r="AO1558" s="83"/>
      <c r="AP1558" s="83"/>
      <c r="AQ1558" s="110"/>
      <c r="AR1558" s="83"/>
      <c r="AS1558" s="83"/>
      <c r="AT1558" s="83"/>
      <c r="AU1558" s="110"/>
      <c r="AV1558" s="83"/>
      <c r="AW1558" s="83"/>
      <c r="AX1558" s="83"/>
      <c r="AY1558" s="110"/>
      <c r="AZ1558" s="83"/>
      <c r="BA1558" s="83"/>
      <c r="BB1558" s="83"/>
      <c r="BC1558" s="110"/>
      <c r="BD1558" s="83"/>
      <c r="BE1558" s="83"/>
      <c r="BF1558" s="83"/>
      <c r="BG1558" s="110"/>
      <c r="BH1558" s="83"/>
      <c r="BI1558" s="83"/>
      <c r="BJ1558" s="83"/>
      <c r="BK1558" s="110"/>
      <c r="BL1558" s="83"/>
      <c r="BM1558" s="83"/>
      <c r="BN1558" s="83"/>
      <c r="BO1558" s="110"/>
      <c r="BP1558" s="83"/>
      <c r="BQ1558" s="83"/>
      <c r="BR1558" s="83"/>
      <c r="BS1558" s="110"/>
      <c r="BT1558" s="83"/>
      <c r="BU1558" s="83"/>
      <c r="BV1558" s="83"/>
      <c r="BW1558" s="110"/>
      <c r="BX1558" s="83"/>
      <c r="BY1558" s="83"/>
      <c r="BZ1558" s="83"/>
      <c r="CA1558" s="110"/>
      <c r="CB1558" s="83"/>
      <c r="CC1558" s="83"/>
      <c r="CD1558" s="83"/>
      <c r="CE1558" s="110"/>
      <c r="CF1558" s="83"/>
      <c r="CG1558" s="83"/>
      <c r="CH1558" s="83"/>
      <c r="CI1558" s="110"/>
      <c r="CJ1558" s="83"/>
      <c r="CK1558" s="83"/>
      <c r="CL1558" s="83"/>
      <c r="CM1558" s="110"/>
      <c r="CN1558" s="83"/>
      <c r="CO1558" s="83"/>
      <c r="CP1558" s="83"/>
      <c r="CQ1558" s="110"/>
      <c r="CR1558" s="83"/>
      <c r="CS1558" s="83"/>
      <c r="CT1558" s="83"/>
      <c r="CU1558" s="110"/>
      <c r="CV1558" s="83"/>
      <c r="CW1558" s="83"/>
      <c r="CX1558" s="83"/>
      <c r="CY1558" s="110"/>
      <c r="CZ1558" s="83"/>
      <c r="DA1558" s="83"/>
      <c r="DB1558" s="83"/>
      <c r="DC1558" s="110"/>
      <c r="DD1558" s="83"/>
      <c r="DE1558" s="83"/>
      <c r="DF1558" s="83"/>
      <c r="DG1558" s="110"/>
      <c r="DH1558" s="83"/>
      <c r="DI1558" s="83"/>
      <c r="DJ1558" s="83"/>
      <c r="DK1558" s="110"/>
      <c r="DL1558" s="83"/>
      <c r="DM1558" s="83"/>
      <c r="DN1558" s="83"/>
      <c r="DO1558" s="110"/>
      <c r="DP1558" s="83"/>
      <c r="DQ1558" s="83"/>
      <c r="DR1558" s="83"/>
      <c r="DS1558" s="110"/>
      <c r="DT1558" s="83"/>
      <c r="DU1558" s="83"/>
      <c r="DV1558" s="83"/>
      <c r="DW1558" s="110"/>
      <c r="DX1558" s="83"/>
      <c r="DY1558" s="83"/>
      <c r="DZ1558" s="83"/>
      <c r="EA1558" s="110"/>
      <c r="EB1558" s="83"/>
      <c r="EC1558" s="83"/>
      <c r="ED1558" s="83"/>
      <c r="EE1558" s="110"/>
      <c r="EF1558" s="83"/>
      <c r="EG1558" s="83"/>
      <c r="EH1558" s="83"/>
      <c r="EI1558" s="110"/>
      <c r="EJ1558" s="83"/>
      <c r="EK1558" s="83"/>
      <c r="EL1558" s="83"/>
      <c r="EM1558" s="110"/>
      <c r="EN1558" s="83"/>
      <c r="EO1558" s="83"/>
      <c r="EP1558" s="83"/>
      <c r="EQ1558" s="110"/>
      <c r="ER1558" s="83"/>
      <c r="ES1558" s="83"/>
      <c r="ET1558" s="83"/>
      <c r="EU1558" s="110"/>
      <c r="EV1558" s="83"/>
      <c r="EW1558" s="83"/>
      <c r="EX1558" s="83"/>
      <c r="EY1558" s="110"/>
      <c r="EZ1558" s="83"/>
      <c r="FA1558" s="83"/>
      <c r="FB1558" s="83"/>
      <c r="FC1558" s="110"/>
      <c r="FD1558" s="83"/>
      <c r="FE1558" s="83"/>
      <c r="FF1558" s="83"/>
      <c r="FG1558" s="110"/>
      <c r="FH1558" s="83"/>
      <c r="FI1558" s="83"/>
      <c r="FJ1558" s="83"/>
      <c r="FK1558" s="110"/>
      <c r="FL1558" s="83"/>
      <c r="FM1558" s="83"/>
      <c r="FN1558" s="83"/>
      <c r="FO1558" s="110"/>
      <c r="FP1558" s="83"/>
      <c r="FQ1558" s="83"/>
      <c r="FR1558" s="83"/>
      <c r="FS1558" s="110"/>
      <c r="FT1558" s="83"/>
      <c r="FU1558" s="83"/>
      <c r="FV1558" s="83"/>
      <c r="FW1558" s="110"/>
      <c r="FX1558" s="83"/>
      <c r="FY1558" s="83"/>
      <c r="FZ1558" s="83"/>
      <c r="GA1558" s="110"/>
      <c r="GB1558" s="83"/>
      <c r="GC1558" s="83"/>
      <c r="GD1558" s="83"/>
      <c r="GE1558" s="110"/>
      <c r="GF1558" s="83"/>
      <c r="GG1558" s="83"/>
      <c r="GH1558" s="83"/>
      <c r="GI1558" s="110"/>
      <c r="GJ1558" s="83"/>
      <c r="GK1558" s="83"/>
      <c r="GL1558" s="83"/>
      <c r="GM1558" s="110"/>
      <c r="GN1558" s="83"/>
      <c r="GO1558" s="83"/>
      <c r="GP1558" s="83"/>
      <c r="GQ1558" s="110"/>
      <c r="GR1558" s="83"/>
      <c r="GS1558" s="83"/>
      <c r="GT1558" s="83"/>
      <c r="GU1558" s="110"/>
      <c r="GV1558" s="83"/>
      <c r="GW1558" s="83"/>
      <c r="GX1558" s="83"/>
      <c r="GY1558" s="110"/>
      <c r="GZ1558" s="83"/>
      <c r="HA1558" s="83"/>
      <c r="HB1558" s="83"/>
      <c r="HC1558" s="110"/>
      <c r="HD1558" s="83"/>
      <c r="HE1558" s="83"/>
      <c r="HF1558" s="83"/>
      <c r="HG1558" s="110"/>
      <c r="HH1558" s="83"/>
      <c r="HI1558" s="83"/>
      <c r="HJ1558" s="83"/>
      <c r="HK1558" s="110"/>
      <c r="HL1558" s="83"/>
      <c r="HM1558" s="83"/>
      <c r="HN1558" s="83"/>
      <c r="HO1558" s="110"/>
      <c r="HP1558" s="83"/>
      <c r="HQ1558" s="83"/>
      <c r="HR1558" s="83"/>
      <c r="HS1558" s="110"/>
      <c r="HT1558" s="83"/>
      <c r="HU1558" s="83"/>
      <c r="HV1558" s="83"/>
      <c r="HW1558" s="110"/>
      <c r="HX1558" s="83"/>
      <c r="HY1558" s="83"/>
      <c r="HZ1558" s="83"/>
      <c r="IA1558" s="110"/>
      <c r="IB1558" s="83"/>
      <c r="IC1558" s="83"/>
      <c r="ID1558" s="83"/>
      <c r="IE1558" s="110"/>
      <c r="IF1558" s="83"/>
      <c r="IG1558" s="83"/>
      <c r="IH1558" s="83"/>
      <c r="II1558" s="110"/>
      <c r="IJ1558" s="83"/>
      <c r="IK1558" s="83"/>
      <c r="IL1558" s="83"/>
      <c r="IM1558" s="110"/>
      <c r="IN1558" s="83"/>
      <c r="IO1558" s="83"/>
      <c r="IP1558" s="83"/>
      <c r="IQ1558" s="110"/>
      <c r="IR1558" s="83"/>
      <c r="IS1558" s="83"/>
      <c r="IT1558" s="83"/>
      <c r="IU1558" s="110"/>
      <c r="IV1558" s="83"/>
      <c r="IW1558" s="83"/>
      <c r="IX1558" s="83"/>
      <c r="IY1558" s="110"/>
      <c r="IZ1558" s="83"/>
      <c r="JA1558" s="83"/>
      <c r="JB1558" s="83"/>
      <c r="JC1558" s="110"/>
      <c r="JD1558" s="83"/>
      <c r="JE1558" s="83"/>
      <c r="JF1558" s="83"/>
      <c r="JG1558" s="110"/>
    </row>
    <row r="1559" ht="16.5" customHeight="1" spans="2:267">
      <c r="B1559" s="99"/>
      <c r="C1559" s="50">
        <v>2</v>
      </c>
      <c r="D1559" s="37">
        <f t="shared" ref="D1559:G1559" si="10603">D1527-$F$6*D1542</f>
        <v>1.44045784818758</v>
      </c>
      <c r="E1559" s="38">
        <f t="shared" si="10603"/>
        <v>-2.39547917995288</v>
      </c>
      <c r="F1559" s="39">
        <f t="shared" si="10603"/>
        <v>4.0418083748575</v>
      </c>
      <c r="G1559" s="100">
        <f t="shared" si="10603"/>
        <v>-0.937038760331768</v>
      </c>
      <c r="H1559" s="101"/>
      <c r="I1559" s="88"/>
      <c r="J1559" s="83"/>
      <c r="K1559" s="166"/>
      <c r="L1559" s="83"/>
      <c r="M1559" s="83"/>
      <c r="N1559" s="83"/>
      <c r="O1559" s="110"/>
      <c r="P1559" s="83"/>
      <c r="Q1559" s="83"/>
      <c r="R1559" s="83"/>
      <c r="S1559" s="110"/>
      <c r="T1559" s="83"/>
      <c r="U1559" s="83"/>
      <c r="V1559" s="83"/>
      <c r="W1559" s="110"/>
      <c r="X1559" s="83"/>
      <c r="Y1559" s="83"/>
      <c r="Z1559" s="83"/>
      <c r="AA1559" s="110"/>
      <c r="AB1559" s="83"/>
      <c r="AC1559" s="83"/>
      <c r="AD1559" s="83"/>
      <c r="AE1559" s="110"/>
      <c r="AF1559" s="83"/>
      <c r="AG1559" s="83"/>
      <c r="AH1559" s="83"/>
      <c r="AI1559" s="110"/>
      <c r="AJ1559" s="83"/>
      <c r="AK1559" s="83"/>
      <c r="AL1559" s="83"/>
      <c r="AM1559" s="110"/>
      <c r="AN1559" s="83"/>
      <c r="AO1559" s="83"/>
      <c r="AP1559" s="83"/>
      <c r="AQ1559" s="110"/>
      <c r="AR1559" s="83"/>
      <c r="AS1559" s="83"/>
      <c r="AT1559" s="83"/>
      <c r="AU1559" s="110"/>
      <c r="AV1559" s="83"/>
      <c r="AW1559" s="83"/>
      <c r="AX1559" s="83"/>
      <c r="AY1559" s="110"/>
      <c r="AZ1559" s="83"/>
      <c r="BA1559" s="83"/>
      <c r="BB1559" s="83"/>
      <c r="BC1559" s="110"/>
      <c r="BD1559" s="83"/>
      <c r="BE1559" s="83"/>
      <c r="BF1559" s="83"/>
      <c r="BG1559" s="110"/>
      <c r="BH1559" s="83"/>
      <c r="BI1559" s="83"/>
      <c r="BJ1559" s="83"/>
      <c r="BK1559" s="110"/>
      <c r="BL1559" s="83"/>
      <c r="BM1559" s="83"/>
      <c r="BN1559" s="83"/>
      <c r="BO1559" s="110"/>
      <c r="BP1559" s="83"/>
      <c r="BQ1559" s="83"/>
      <c r="BR1559" s="83"/>
      <c r="BS1559" s="110"/>
      <c r="BT1559" s="83"/>
      <c r="BU1559" s="83"/>
      <c r="BV1559" s="83"/>
      <c r="BW1559" s="110"/>
      <c r="BX1559" s="83"/>
      <c r="BY1559" s="83"/>
      <c r="BZ1559" s="83"/>
      <c r="CA1559" s="110"/>
      <c r="CB1559" s="83"/>
      <c r="CC1559" s="83"/>
      <c r="CD1559" s="83"/>
      <c r="CE1559" s="110"/>
      <c r="CF1559" s="83"/>
      <c r="CG1559" s="83"/>
      <c r="CH1559" s="83"/>
      <c r="CI1559" s="110"/>
      <c r="CJ1559" s="83"/>
      <c r="CK1559" s="83"/>
      <c r="CL1559" s="83"/>
      <c r="CM1559" s="110"/>
      <c r="CN1559" s="83"/>
      <c r="CO1559" s="83"/>
      <c r="CP1559" s="83"/>
      <c r="CQ1559" s="110"/>
      <c r="CR1559" s="83"/>
      <c r="CS1559" s="83"/>
      <c r="CT1559" s="83"/>
      <c r="CU1559" s="110"/>
      <c r="CV1559" s="83"/>
      <c r="CW1559" s="83"/>
      <c r="CX1559" s="83"/>
      <c r="CY1559" s="110"/>
      <c r="CZ1559" s="83"/>
      <c r="DA1559" s="83"/>
      <c r="DB1559" s="83"/>
      <c r="DC1559" s="110"/>
      <c r="DD1559" s="83"/>
      <c r="DE1559" s="83"/>
      <c r="DF1559" s="83"/>
      <c r="DG1559" s="110"/>
      <c r="DH1559" s="83"/>
      <c r="DI1559" s="83"/>
      <c r="DJ1559" s="83"/>
      <c r="DK1559" s="110"/>
      <c r="DL1559" s="83"/>
      <c r="DM1559" s="83"/>
      <c r="DN1559" s="83"/>
      <c r="DO1559" s="110"/>
      <c r="DP1559" s="83"/>
      <c r="DQ1559" s="83"/>
      <c r="DR1559" s="83"/>
      <c r="DS1559" s="110"/>
      <c r="DT1559" s="83"/>
      <c r="DU1559" s="83"/>
      <c r="DV1559" s="83"/>
      <c r="DW1559" s="110"/>
      <c r="DX1559" s="83"/>
      <c r="DY1559" s="83"/>
      <c r="DZ1559" s="83"/>
      <c r="EA1559" s="110"/>
      <c r="EB1559" s="83"/>
      <c r="EC1559" s="83"/>
      <c r="ED1559" s="83"/>
      <c r="EE1559" s="110"/>
      <c r="EF1559" s="83"/>
      <c r="EG1559" s="83"/>
      <c r="EH1559" s="83"/>
      <c r="EI1559" s="110"/>
      <c r="EJ1559" s="83"/>
      <c r="EK1559" s="83"/>
      <c r="EL1559" s="83"/>
      <c r="EM1559" s="110"/>
      <c r="EN1559" s="83"/>
      <c r="EO1559" s="83"/>
      <c r="EP1559" s="83"/>
      <c r="EQ1559" s="110"/>
      <c r="ER1559" s="83"/>
      <c r="ES1559" s="83"/>
      <c r="ET1559" s="83"/>
      <c r="EU1559" s="110"/>
      <c r="EV1559" s="83"/>
      <c r="EW1559" s="83"/>
      <c r="EX1559" s="83"/>
      <c r="EY1559" s="110"/>
      <c r="EZ1559" s="83"/>
      <c r="FA1559" s="83"/>
      <c r="FB1559" s="83"/>
      <c r="FC1559" s="110"/>
      <c r="FD1559" s="83"/>
      <c r="FE1559" s="83"/>
      <c r="FF1559" s="83"/>
      <c r="FG1559" s="110"/>
      <c r="FH1559" s="83"/>
      <c r="FI1559" s="83"/>
      <c r="FJ1559" s="83"/>
      <c r="FK1559" s="110"/>
      <c r="FL1559" s="83"/>
      <c r="FM1559" s="83"/>
      <c r="FN1559" s="83"/>
      <c r="FO1559" s="110"/>
      <c r="FP1559" s="83"/>
      <c r="FQ1559" s="83"/>
      <c r="FR1559" s="83"/>
      <c r="FS1559" s="110"/>
      <c r="FT1559" s="83"/>
      <c r="FU1559" s="83"/>
      <c r="FV1559" s="83"/>
      <c r="FW1559" s="110"/>
      <c r="FX1559" s="83"/>
      <c r="FY1559" s="83"/>
      <c r="FZ1559" s="83"/>
      <c r="GA1559" s="110"/>
      <c r="GB1559" s="83"/>
      <c r="GC1559" s="83"/>
      <c r="GD1559" s="83"/>
      <c r="GE1559" s="110"/>
      <c r="GF1559" s="83"/>
      <c r="GG1559" s="83"/>
      <c r="GH1559" s="83"/>
      <c r="GI1559" s="110"/>
      <c r="GJ1559" s="83"/>
      <c r="GK1559" s="83"/>
      <c r="GL1559" s="83"/>
      <c r="GM1559" s="110"/>
      <c r="GN1559" s="83"/>
      <c r="GO1559" s="83"/>
      <c r="GP1559" s="83"/>
      <c r="GQ1559" s="110"/>
      <c r="GR1559" s="83"/>
      <c r="GS1559" s="83"/>
      <c r="GT1559" s="83"/>
      <c r="GU1559" s="110"/>
      <c r="GV1559" s="83"/>
      <c r="GW1559" s="83"/>
      <c r="GX1559" s="83"/>
      <c r="GY1559" s="110"/>
      <c r="GZ1559" s="83"/>
      <c r="HA1559" s="83"/>
      <c r="HB1559" s="83"/>
      <c r="HC1559" s="110"/>
      <c r="HD1559" s="83"/>
      <c r="HE1559" s="83"/>
      <c r="HF1559" s="83"/>
      <c r="HG1559" s="110"/>
      <c r="HH1559" s="83"/>
      <c r="HI1559" s="83"/>
      <c r="HJ1559" s="83"/>
      <c r="HK1559" s="110"/>
      <c r="HL1559" s="83"/>
      <c r="HM1559" s="83"/>
      <c r="HN1559" s="83"/>
      <c r="HO1559" s="110"/>
      <c r="HP1559" s="83"/>
      <c r="HQ1559" s="83"/>
      <c r="HR1559" s="83"/>
      <c r="HS1559" s="110"/>
      <c r="HT1559" s="83"/>
      <c r="HU1559" s="83"/>
      <c r="HV1559" s="83"/>
      <c r="HW1559" s="110"/>
      <c r="HX1559" s="83"/>
      <c r="HY1559" s="83"/>
      <c r="HZ1559" s="83"/>
      <c r="IA1559" s="110"/>
      <c r="IB1559" s="83"/>
      <c r="IC1559" s="83"/>
      <c r="ID1559" s="83"/>
      <c r="IE1559" s="110"/>
      <c r="IF1559" s="83"/>
      <c r="IG1559" s="83"/>
      <c r="IH1559" s="83"/>
      <c r="II1559" s="110"/>
      <c r="IJ1559" s="83"/>
      <c r="IK1559" s="83"/>
      <c r="IL1559" s="83"/>
      <c r="IM1559" s="110"/>
      <c r="IN1559" s="83"/>
      <c r="IO1559" s="83"/>
      <c r="IP1559" s="83"/>
      <c r="IQ1559" s="110"/>
      <c r="IR1559" s="83"/>
      <c r="IS1559" s="83"/>
      <c r="IT1559" s="83"/>
      <c r="IU1559" s="110"/>
      <c r="IV1559" s="83"/>
      <c r="IW1559" s="83"/>
      <c r="IX1559" s="83"/>
      <c r="IY1559" s="110"/>
      <c r="IZ1559" s="83"/>
      <c r="JA1559" s="83"/>
      <c r="JB1559" s="83"/>
      <c r="JC1559" s="110"/>
      <c r="JD1559" s="83"/>
      <c r="JE1559" s="83"/>
      <c r="JF1559" s="83"/>
      <c r="JG1559" s="110"/>
    </row>
    <row r="1560" ht="15.75" customHeight="1" spans="2:267">
      <c r="B1560" s="102" t="s">
        <v>33</v>
      </c>
      <c r="C1560" s="103"/>
      <c r="D1560" s="102" t="s">
        <v>34</v>
      </c>
      <c r="E1560" s="104"/>
      <c r="F1560" s="105"/>
      <c r="G1560" s="106" t="s">
        <v>35</v>
      </c>
      <c r="H1560" s="20"/>
      <c r="I1560" s="167" t="s">
        <v>36</v>
      </c>
      <c r="J1560" s="168"/>
      <c r="K1560" s="169"/>
      <c r="L1560" s="24" t="s">
        <v>37</v>
      </c>
      <c r="M1560" s="25"/>
      <c r="N1560" s="26"/>
      <c r="O1560" s="27" t="s">
        <v>38</v>
      </c>
      <c r="P1560" s="24" t="s">
        <v>37</v>
      </c>
      <c r="Q1560" s="25"/>
      <c r="R1560" s="26"/>
      <c r="S1560" s="27" t="s">
        <v>38</v>
      </c>
      <c r="T1560" s="24" t="s">
        <v>37</v>
      </c>
      <c r="U1560" s="25"/>
      <c r="V1560" s="26"/>
      <c r="W1560" s="27" t="s">
        <v>38</v>
      </c>
      <c r="X1560" s="24" t="s">
        <v>37</v>
      </c>
      <c r="Y1560" s="25"/>
      <c r="Z1560" s="26"/>
      <c r="AA1560" s="27" t="s">
        <v>38</v>
      </c>
      <c r="AB1560" s="24" t="s">
        <v>37</v>
      </c>
      <c r="AC1560" s="25"/>
      <c r="AD1560" s="26"/>
      <c r="AE1560" s="27" t="s">
        <v>38</v>
      </c>
      <c r="AF1560" s="24" t="s">
        <v>37</v>
      </c>
      <c r="AG1560" s="25"/>
      <c r="AH1560" s="26"/>
      <c r="AI1560" s="27" t="s">
        <v>38</v>
      </c>
      <c r="AJ1560" s="24" t="s">
        <v>37</v>
      </c>
      <c r="AK1560" s="25"/>
      <c r="AL1560" s="26"/>
      <c r="AM1560" s="27" t="s">
        <v>38</v>
      </c>
      <c r="AN1560" s="24" t="s">
        <v>37</v>
      </c>
      <c r="AO1560" s="25"/>
      <c r="AP1560" s="26"/>
      <c r="AQ1560" s="27" t="s">
        <v>38</v>
      </c>
      <c r="AR1560" s="24" t="s">
        <v>37</v>
      </c>
      <c r="AS1560" s="25"/>
      <c r="AT1560" s="26"/>
      <c r="AU1560" s="27" t="s">
        <v>38</v>
      </c>
      <c r="AV1560" s="24" t="s">
        <v>37</v>
      </c>
      <c r="AW1560" s="25"/>
      <c r="AX1560" s="26"/>
      <c r="AY1560" s="27" t="s">
        <v>38</v>
      </c>
      <c r="AZ1560" s="24" t="s">
        <v>37</v>
      </c>
      <c r="BA1560" s="25"/>
      <c r="BB1560" s="26"/>
      <c r="BC1560" s="27" t="s">
        <v>38</v>
      </c>
      <c r="BD1560" s="24" t="s">
        <v>37</v>
      </c>
      <c r="BE1560" s="25"/>
      <c r="BF1560" s="26"/>
      <c r="BG1560" s="27" t="s">
        <v>38</v>
      </c>
      <c r="BH1560" s="24" t="s">
        <v>37</v>
      </c>
      <c r="BI1560" s="25"/>
      <c r="BJ1560" s="26"/>
      <c r="BK1560" s="27" t="s">
        <v>38</v>
      </c>
      <c r="BL1560" s="24" t="s">
        <v>37</v>
      </c>
      <c r="BM1560" s="25"/>
      <c r="BN1560" s="26"/>
      <c r="BO1560" s="27" t="s">
        <v>38</v>
      </c>
      <c r="BP1560" s="24" t="s">
        <v>37</v>
      </c>
      <c r="BQ1560" s="25"/>
      <c r="BR1560" s="26"/>
      <c r="BS1560" s="27" t="s">
        <v>38</v>
      </c>
      <c r="BT1560" s="24" t="s">
        <v>37</v>
      </c>
      <c r="BU1560" s="25"/>
      <c r="BV1560" s="26"/>
      <c r="BW1560" s="27" t="s">
        <v>38</v>
      </c>
      <c r="BX1560" s="24" t="s">
        <v>37</v>
      </c>
      <c r="BY1560" s="25"/>
      <c r="BZ1560" s="26"/>
      <c r="CA1560" s="27" t="s">
        <v>38</v>
      </c>
      <c r="CB1560" s="24" t="s">
        <v>37</v>
      </c>
      <c r="CC1560" s="25"/>
      <c r="CD1560" s="26"/>
      <c r="CE1560" s="27" t="s">
        <v>38</v>
      </c>
      <c r="CF1560" s="24" t="s">
        <v>37</v>
      </c>
      <c r="CG1560" s="25"/>
      <c r="CH1560" s="26"/>
      <c r="CI1560" s="27" t="s">
        <v>38</v>
      </c>
      <c r="CJ1560" s="24" t="s">
        <v>37</v>
      </c>
      <c r="CK1560" s="25"/>
      <c r="CL1560" s="26"/>
      <c r="CM1560" s="27" t="s">
        <v>38</v>
      </c>
      <c r="CN1560" s="24" t="s">
        <v>37</v>
      </c>
      <c r="CO1560" s="25"/>
      <c r="CP1560" s="26"/>
      <c r="CQ1560" s="27" t="s">
        <v>38</v>
      </c>
      <c r="CR1560" s="24" t="s">
        <v>37</v>
      </c>
      <c r="CS1560" s="25"/>
      <c r="CT1560" s="26"/>
      <c r="CU1560" s="27" t="s">
        <v>38</v>
      </c>
      <c r="CV1560" s="24" t="s">
        <v>37</v>
      </c>
      <c r="CW1560" s="25"/>
      <c r="CX1560" s="26"/>
      <c r="CY1560" s="27" t="s">
        <v>38</v>
      </c>
      <c r="CZ1560" s="24" t="s">
        <v>37</v>
      </c>
      <c r="DA1560" s="25"/>
      <c r="DB1560" s="26"/>
      <c r="DC1560" s="27" t="s">
        <v>38</v>
      </c>
      <c r="DD1560" s="24" t="s">
        <v>37</v>
      </c>
      <c r="DE1560" s="25"/>
      <c r="DF1560" s="26"/>
      <c r="DG1560" s="27" t="s">
        <v>38</v>
      </c>
      <c r="DH1560" s="24" t="s">
        <v>37</v>
      </c>
      <c r="DI1560" s="25"/>
      <c r="DJ1560" s="26"/>
      <c r="DK1560" s="27" t="s">
        <v>38</v>
      </c>
      <c r="DL1560" s="24" t="s">
        <v>37</v>
      </c>
      <c r="DM1560" s="25"/>
      <c r="DN1560" s="26"/>
      <c r="DO1560" s="27" t="s">
        <v>38</v>
      </c>
      <c r="DP1560" s="24" t="s">
        <v>37</v>
      </c>
      <c r="DQ1560" s="25"/>
      <c r="DR1560" s="26"/>
      <c r="DS1560" s="27" t="s">
        <v>38</v>
      </c>
      <c r="DT1560" s="24" t="s">
        <v>37</v>
      </c>
      <c r="DU1560" s="25"/>
      <c r="DV1560" s="26"/>
      <c r="DW1560" s="27" t="s">
        <v>38</v>
      </c>
      <c r="DX1560" s="24" t="s">
        <v>37</v>
      </c>
      <c r="DY1560" s="25"/>
      <c r="DZ1560" s="26"/>
      <c r="EA1560" s="27" t="s">
        <v>38</v>
      </c>
      <c r="EB1560" s="24" t="s">
        <v>37</v>
      </c>
      <c r="EC1560" s="25"/>
      <c r="ED1560" s="26"/>
      <c r="EE1560" s="27" t="s">
        <v>38</v>
      </c>
      <c r="EF1560" s="24" t="s">
        <v>37</v>
      </c>
      <c r="EG1560" s="25"/>
      <c r="EH1560" s="26"/>
      <c r="EI1560" s="27" t="s">
        <v>38</v>
      </c>
      <c r="EJ1560" s="24" t="s">
        <v>37</v>
      </c>
      <c r="EK1560" s="25"/>
      <c r="EL1560" s="26"/>
      <c r="EM1560" s="27" t="s">
        <v>38</v>
      </c>
      <c r="EN1560" s="24" t="s">
        <v>37</v>
      </c>
      <c r="EO1560" s="25"/>
      <c r="EP1560" s="26"/>
      <c r="EQ1560" s="27" t="s">
        <v>38</v>
      </c>
      <c r="ER1560" s="24" t="s">
        <v>37</v>
      </c>
      <c r="ES1560" s="25"/>
      <c r="ET1560" s="26"/>
      <c r="EU1560" s="27" t="s">
        <v>38</v>
      </c>
      <c r="EV1560" s="24" t="s">
        <v>37</v>
      </c>
      <c r="EW1560" s="25"/>
      <c r="EX1560" s="26"/>
      <c r="EY1560" s="27" t="s">
        <v>38</v>
      </c>
      <c r="EZ1560" s="24" t="s">
        <v>37</v>
      </c>
      <c r="FA1560" s="25"/>
      <c r="FB1560" s="26"/>
      <c r="FC1560" s="27" t="s">
        <v>38</v>
      </c>
      <c r="FD1560" s="24" t="s">
        <v>37</v>
      </c>
      <c r="FE1560" s="25"/>
      <c r="FF1560" s="26"/>
      <c r="FG1560" s="27" t="s">
        <v>38</v>
      </c>
      <c r="FH1560" s="24" t="s">
        <v>37</v>
      </c>
      <c r="FI1560" s="25"/>
      <c r="FJ1560" s="26"/>
      <c r="FK1560" s="27" t="s">
        <v>38</v>
      </c>
      <c r="FL1560" s="24" t="s">
        <v>37</v>
      </c>
      <c r="FM1560" s="25"/>
      <c r="FN1560" s="26"/>
      <c r="FO1560" s="27" t="s">
        <v>38</v>
      </c>
      <c r="FP1560" s="24" t="s">
        <v>37</v>
      </c>
      <c r="FQ1560" s="25"/>
      <c r="FR1560" s="26"/>
      <c r="FS1560" s="27" t="s">
        <v>38</v>
      </c>
      <c r="FT1560" s="24" t="s">
        <v>37</v>
      </c>
      <c r="FU1560" s="25"/>
      <c r="FV1560" s="26"/>
      <c r="FW1560" s="27" t="s">
        <v>38</v>
      </c>
      <c r="FX1560" s="24" t="s">
        <v>37</v>
      </c>
      <c r="FY1560" s="25"/>
      <c r="FZ1560" s="26"/>
      <c r="GA1560" s="27" t="s">
        <v>38</v>
      </c>
      <c r="GB1560" s="24" t="s">
        <v>37</v>
      </c>
      <c r="GC1560" s="25"/>
      <c r="GD1560" s="26"/>
      <c r="GE1560" s="27" t="s">
        <v>38</v>
      </c>
      <c r="GF1560" s="24" t="s">
        <v>37</v>
      </c>
      <c r="GG1560" s="25"/>
      <c r="GH1560" s="26"/>
      <c r="GI1560" s="27" t="s">
        <v>38</v>
      </c>
      <c r="GJ1560" s="24" t="s">
        <v>37</v>
      </c>
      <c r="GK1560" s="25"/>
      <c r="GL1560" s="26"/>
      <c r="GM1560" s="27" t="s">
        <v>38</v>
      </c>
      <c r="GN1560" s="24" t="s">
        <v>37</v>
      </c>
      <c r="GO1560" s="25"/>
      <c r="GP1560" s="26"/>
      <c r="GQ1560" s="27" t="s">
        <v>38</v>
      </c>
      <c r="GR1560" s="24" t="s">
        <v>37</v>
      </c>
      <c r="GS1560" s="25"/>
      <c r="GT1560" s="26"/>
      <c r="GU1560" s="27" t="s">
        <v>38</v>
      </c>
      <c r="GV1560" s="24" t="s">
        <v>37</v>
      </c>
      <c r="GW1560" s="25"/>
      <c r="GX1560" s="26"/>
      <c r="GY1560" s="27" t="s">
        <v>38</v>
      </c>
      <c r="GZ1560" s="24" t="s">
        <v>37</v>
      </c>
      <c r="HA1560" s="25"/>
      <c r="HB1560" s="26"/>
      <c r="HC1560" s="27" t="s">
        <v>38</v>
      </c>
      <c r="HD1560" s="24" t="s">
        <v>37</v>
      </c>
      <c r="HE1560" s="25"/>
      <c r="HF1560" s="26"/>
      <c r="HG1560" s="27" t="s">
        <v>38</v>
      </c>
      <c r="HH1560" s="24" t="s">
        <v>37</v>
      </c>
      <c r="HI1560" s="25"/>
      <c r="HJ1560" s="26"/>
      <c r="HK1560" s="27" t="s">
        <v>38</v>
      </c>
      <c r="HL1560" s="24" t="s">
        <v>37</v>
      </c>
      <c r="HM1560" s="25"/>
      <c r="HN1560" s="26"/>
      <c r="HO1560" s="27" t="s">
        <v>38</v>
      </c>
      <c r="HP1560" s="24" t="s">
        <v>37</v>
      </c>
      <c r="HQ1560" s="25"/>
      <c r="HR1560" s="26"/>
      <c r="HS1560" s="27" t="s">
        <v>38</v>
      </c>
      <c r="HT1560" s="24" t="s">
        <v>37</v>
      </c>
      <c r="HU1560" s="25"/>
      <c r="HV1560" s="26"/>
      <c r="HW1560" s="27" t="s">
        <v>38</v>
      </c>
      <c r="HX1560" s="24" t="s">
        <v>37</v>
      </c>
      <c r="HY1560" s="25"/>
      <c r="HZ1560" s="26"/>
      <c r="IA1560" s="27" t="s">
        <v>38</v>
      </c>
      <c r="IB1560" s="24" t="s">
        <v>37</v>
      </c>
      <c r="IC1560" s="25"/>
      <c r="ID1560" s="26"/>
      <c r="IE1560" s="27" t="s">
        <v>38</v>
      </c>
      <c r="IF1560" s="24" t="s">
        <v>37</v>
      </c>
      <c r="IG1560" s="25"/>
      <c r="IH1560" s="26"/>
      <c r="II1560" s="27" t="s">
        <v>38</v>
      </c>
      <c r="IJ1560" s="24" t="s">
        <v>37</v>
      </c>
      <c r="IK1560" s="25"/>
      <c r="IL1560" s="26"/>
      <c r="IM1560" s="27" t="s">
        <v>38</v>
      </c>
      <c r="IN1560" s="24" t="s">
        <v>37</v>
      </c>
      <c r="IO1560" s="25"/>
      <c r="IP1560" s="26"/>
      <c r="IQ1560" s="27" t="s">
        <v>38</v>
      </c>
      <c r="IR1560" s="24" t="s">
        <v>37</v>
      </c>
      <c r="IS1560" s="25"/>
      <c r="IT1560" s="26"/>
      <c r="IU1560" s="27" t="s">
        <v>38</v>
      </c>
      <c r="IV1560" s="24" t="s">
        <v>37</v>
      </c>
      <c r="IW1560" s="25"/>
      <c r="IX1560" s="26"/>
      <c r="IY1560" s="27" t="s">
        <v>38</v>
      </c>
      <c r="IZ1560" s="24" t="s">
        <v>37</v>
      </c>
      <c r="JA1560" s="25"/>
      <c r="JB1560" s="26"/>
      <c r="JC1560" s="27" t="s">
        <v>38</v>
      </c>
      <c r="JD1560" s="24" t="s">
        <v>37</v>
      </c>
      <c r="JE1560" s="25"/>
      <c r="JF1560" s="26"/>
      <c r="JG1560" s="27" t="s">
        <v>38</v>
      </c>
    </row>
    <row r="1561" spans="2:267">
      <c r="B1561" s="28" t="s">
        <v>18</v>
      </c>
      <c r="C1561" s="29">
        <v>1</v>
      </c>
      <c r="D1561" s="107">
        <f>SUM(L1561,P1561,T1561,X1561,AB1561,AF1561,AJ1561,AN1561,AR1561,AV1561,AZ1561,BD1561,BH1561,BL1561,BP1561,BT1561,BX1561,CB1561,CF1561,CJ1561,CN1561,CR1561,CV1561,CZ1561,DD1561,DH1561,DL1561,DP1561,DT1561,DX1561,EB1561,EF1561,EJ1561,EN1561,ER1561,EV1561,EZ1561,FD1561,FH1561,FL1561,FP1561,FT1561,FX1561,GB1561,GF1561,GJ1561,GN1561,GR1561,GV1561,GZ1561,HD1561,HH1561,HL1561,HP1561,HT1561,HX1561,IB1561,IF1561,IJ1561,IN1561,IR1561,IV1561,IZ1561,JD1561)</f>
        <v>0.00853728581745486</v>
      </c>
      <c r="E1561" s="107">
        <f t="shared" ref="E1561:E1574" si="10604">SUM(M1561,Q1561,U1561,Y1561,AC1561,AG1561,AK1561,AO1561,AS1561,AW1561,BA1561,BE1561,BI1561,BM1561,BQ1561,BU1561,BY1561,CC1561,CG1561,CK1561,CO1561,CS1561,CW1561,DA1561,DE1561,DI1561,DM1561,DQ1561,DU1561,DY1561,EC1561,EG1561,EK1561,EO1561,ES1561,EW1561,FA1561,FE1561,FI1561,FM1561,FQ1561,FU1561,FY1561,GC1561,GG1561,GK1561,GO1561,GS1561,GW1561,HA1561,HE1561,HI1561,HM1561,HQ1561,HU1561,HY1561,IC1561,IG1561,IK1561,IO1561,IS1561,IW1561,JA1561,JE1561)</f>
        <v>-0.00760381168176366</v>
      </c>
      <c r="F1561" s="108">
        <f t="shared" ref="F1561:F1574" si="10605">SUM(N1561,R1561,V1561,Z1561,AD1561,AH1561,AL1561,AP1561,AT1561,AX1561,BB1561,BF1561,BJ1561,BN1561,BR1561,BV1561,BZ1561,CD1561,CH1561,CL1561,CP1561,CT1561,CX1561,DB1561,DF1561,DJ1561,DN1561,DR1561,DV1561,DZ1561,ED1561,EH1561,EL1561,EP1561,ET1561,EX1561,FB1561,FF1561,FJ1561,FN1561,FR1561,FV1561,FZ1561,GD1561,GH1561,GL1561,GP1561,GT1561,GX1561,HB1561,HF1561,HJ1561,HN1561,HR1561,HV1561,HZ1561,ID1561,IH1561,IL1561,IP1561,IT1561,IX1561,JB1561,JF1561)</f>
        <v>0.0088322693002198</v>
      </c>
      <c r="G1561" s="109">
        <f t="shared" ref="G1561" si="10606">SUM(O1561,S1561,W1561,AA1561,AE1561,AI1561,AM1561,AQ1561,AU1561,AY1561,BC1561,BG1561,BK1561,BO1561,BS1561,BW1561,CA1561,CE1561,CI1561,CM1561,CQ1561,CU1561,CY1561,DC1561,DG1561,DK1561,DO1561,DS1561,DW1561,EA1561,EE1561,EI1561,EM1561,EQ1561,EU1561,EY1561,FC1561,FG1561,FK1561,FO1561,FS1561,FW1561,GA1561,GE1561,GI1561,GM1561,GQ1561,GU1561,GY1561,HC1561,HG1561,HK1561,HO1561,HS1561,HW1561,IA1561,IE1561,II1561,IM1561,IQ1561,IU1561,IY1561,JC1561,JG1561)</f>
        <v>-0.00635629071020903</v>
      </c>
      <c r="I1561" s="35"/>
      <c r="J1561" s="170" t="s">
        <v>18</v>
      </c>
      <c r="K1561" s="171">
        <v>1</v>
      </c>
      <c r="L1561" s="172">
        <f t="array" ref="L1561:N1564">L$3:N$6*L1557</f>
        <v>3.48132099299488e-5</v>
      </c>
      <c r="M1561" s="107">
        <v>3.48132099299488e-5</v>
      </c>
      <c r="N1561" s="108">
        <v>3.48132099299488e-5</v>
      </c>
      <c r="O1561" s="87">
        <f>L1557</f>
        <v>3.48132099299488e-5</v>
      </c>
      <c r="P1561" s="172">
        <f t="array" ref="P1561:R1564">P$3:R$6*P1557</f>
        <v>0</v>
      </c>
      <c r="Q1561" s="107">
        <v>2.37793573387484e-5</v>
      </c>
      <c r="R1561" s="108">
        <v>2.37793573387484e-5</v>
      </c>
      <c r="S1561" s="87">
        <f>P1557</f>
        <v>2.37793573387484e-5</v>
      </c>
      <c r="T1561" s="172">
        <f t="array" ref="T1561:V1564">T$3:V$6*T1557</f>
        <v>4.84467689939881e-5</v>
      </c>
      <c r="U1561" s="107">
        <v>4.84467689939881e-5</v>
      </c>
      <c r="V1561" s="108">
        <v>0</v>
      </c>
      <c r="W1561" s="87">
        <f>T1557</f>
        <v>4.84467689939881e-5</v>
      </c>
      <c r="X1561" s="172">
        <f t="array" ref="X1561:Z1564">X$3:Z$6*X1557</f>
        <v>2.6351767406549e-5</v>
      </c>
      <c r="Y1561" s="107">
        <v>2.6351767406549e-5</v>
      </c>
      <c r="Z1561" s="108">
        <v>2.6351767406549e-5</v>
      </c>
      <c r="AA1561" s="87">
        <f>X1557</f>
        <v>2.6351767406549e-5</v>
      </c>
      <c r="AB1561" s="172">
        <f t="array" ref="AB1561:AD1564">AB$3:AD$6*AB1557</f>
        <v>0.000246863143028207</v>
      </c>
      <c r="AC1561" s="107">
        <v>0.000246863143028207</v>
      </c>
      <c r="AD1561" s="108">
        <v>0.000246863143028207</v>
      </c>
      <c r="AE1561" s="87">
        <f>AB1557</f>
        <v>0.000246863143028207</v>
      </c>
      <c r="AF1561" s="172">
        <f t="array" ref="AF1561:AH1564">AF$3:AH$6*AF1557</f>
        <v>0</v>
      </c>
      <c r="AG1561" s="107">
        <v>0</v>
      </c>
      <c r="AH1561" s="108">
        <v>0</v>
      </c>
      <c r="AI1561" s="87">
        <f>AF1557</f>
        <v>2.20092409911413e-5</v>
      </c>
      <c r="AJ1561" s="172">
        <f t="array" ref="AJ1561:AL1564">AJ$3:AL$6*AJ1557</f>
        <v>0</v>
      </c>
      <c r="AK1561" s="107">
        <v>0</v>
      </c>
      <c r="AL1561" s="108">
        <v>0</v>
      </c>
      <c r="AM1561" s="87">
        <f>AJ1557</f>
        <v>4.36447800691912e-5</v>
      </c>
      <c r="AN1561" s="172">
        <f t="array" ref="AN1561:AP1564">AN$3:AP$6*AN1557</f>
        <v>0</v>
      </c>
      <c r="AO1561" s="107">
        <v>0</v>
      </c>
      <c r="AP1561" s="108">
        <v>0</v>
      </c>
      <c r="AQ1561" s="87">
        <f>AN1557</f>
        <v>0.00263543322611146</v>
      </c>
      <c r="AR1561" s="172">
        <f t="array" ref="AR1561:AT1564">AR$3:AT$6*AR1557</f>
        <v>0</v>
      </c>
      <c r="AS1561" s="107">
        <v>0</v>
      </c>
      <c r="AT1561" s="108">
        <v>0</v>
      </c>
      <c r="AU1561" s="87">
        <f>AR1557</f>
        <v>1.92838900015647e-5</v>
      </c>
      <c r="AV1561" s="172">
        <f t="array" ref="AV1561:AX1564">AV$3:AX$6*AV1557</f>
        <v>0</v>
      </c>
      <c r="AW1561" s="107">
        <v>0</v>
      </c>
      <c r="AX1561" s="108">
        <v>0</v>
      </c>
      <c r="AY1561" s="87">
        <f>AV1557</f>
        <v>0.00024449434662969</v>
      </c>
      <c r="AZ1561" s="172">
        <f t="array" ref="AZ1561:BB1564">AZ$3:BB$6*AZ1557</f>
        <v>0.000207273793300568</v>
      </c>
      <c r="BA1561" s="107">
        <v>0.000207273793300568</v>
      </c>
      <c r="BB1561" s="108">
        <v>0.000207273793300568</v>
      </c>
      <c r="BC1561" s="87">
        <f>AZ1557</f>
        <v>0.000207273793300568</v>
      </c>
      <c r="BD1561" s="172">
        <f t="array" ref="BD1561:BF1564">BD$3:BF$6*BD1557</f>
        <v>0</v>
      </c>
      <c r="BE1561" s="107">
        <v>0.00017257007811288</v>
      </c>
      <c r="BF1561" s="108">
        <v>0.00017257007811288</v>
      </c>
      <c r="BG1561" s="87">
        <f>BD1557</f>
        <v>0.00017257007811288</v>
      </c>
      <c r="BH1561" s="172">
        <f t="array" ref="BH1561:BJ1564">BH$3:BJ$6*BH1557</f>
        <v>0.000535129998125764</v>
      </c>
      <c r="BI1561" s="107">
        <v>0.000535129998125764</v>
      </c>
      <c r="BJ1561" s="108">
        <v>0</v>
      </c>
      <c r="BK1561" s="87">
        <f>BH1557</f>
        <v>0.000535129998125764</v>
      </c>
      <c r="BL1561" s="172">
        <f t="array" ref="BL1561:BN1564">BL$3:BN$6*BL1557</f>
        <v>0.00256266587975968</v>
      </c>
      <c r="BM1561" s="107">
        <v>0.00256266587975968</v>
      </c>
      <c r="BN1561" s="108">
        <v>0.00256266587975968</v>
      </c>
      <c r="BO1561" s="87">
        <f>BL1557</f>
        <v>0.00256266587975968</v>
      </c>
      <c r="BP1561" s="172">
        <f t="array" ref="BP1561:BR1564">BP$3:BR$6*BP1557</f>
        <v>0.00115284439192801</v>
      </c>
      <c r="BQ1561" s="107">
        <v>0.00115284439192801</v>
      </c>
      <c r="BR1561" s="108">
        <v>0.00115284439192801</v>
      </c>
      <c r="BS1561" s="87">
        <f>BP1557</f>
        <v>0.00115284439192801</v>
      </c>
      <c r="BT1561" s="172">
        <f t="array" ref="BT1561:BV1564">BT$3:BV$6*BT1557</f>
        <v>1.43660674086283e-5</v>
      </c>
      <c r="BU1561" s="107">
        <v>0</v>
      </c>
      <c r="BV1561" s="108">
        <v>1.43660674086283e-5</v>
      </c>
      <c r="BW1561" s="87">
        <f>BT1557</f>
        <v>1.43660674086283e-5</v>
      </c>
      <c r="BX1561" s="172">
        <f t="array" ref="BX1561:BZ1564">BX$3:BZ$6*BX1557</f>
        <v>0.0022153259648127</v>
      </c>
      <c r="BY1561" s="107">
        <v>0.0022153259648127</v>
      </c>
      <c r="BZ1561" s="108">
        <v>0.0022153259648127</v>
      </c>
      <c r="CA1561" s="87">
        <f>BX1557</f>
        <v>0.0022153259648127</v>
      </c>
      <c r="CB1561" s="172">
        <f t="array" ref="CB1561:CD1564">CB$3:CD$6*CB1557</f>
        <v>0.000284842975448854</v>
      </c>
      <c r="CC1561" s="107">
        <v>0.000284842975448854</v>
      </c>
      <c r="CD1561" s="108">
        <v>0.000284842975448854</v>
      </c>
      <c r="CE1561" s="87">
        <f>CB1557</f>
        <v>0.000284842975448854</v>
      </c>
      <c r="CF1561" s="172">
        <f t="array" ref="CF1561:CH1564">CF$3:CH$6*CF1557</f>
        <v>3.70370830316773e-5</v>
      </c>
      <c r="CG1561" s="107">
        <v>3.70370830316773e-5</v>
      </c>
      <c r="CH1561" s="108">
        <v>3.70370830316773e-5</v>
      </c>
      <c r="CI1561" s="87">
        <f>CF1557</f>
        <v>3.70370830316773e-5</v>
      </c>
      <c r="CJ1561" s="172">
        <f t="array" ref="CJ1561:CL1564">CJ$3:CL$6*CJ1557</f>
        <v>8.1709704648908e-5</v>
      </c>
      <c r="CK1561" s="107">
        <v>8.1709704648908e-5</v>
      </c>
      <c r="CL1561" s="108">
        <v>8.1709704648908e-5</v>
      </c>
      <c r="CM1561" s="87">
        <f>CJ1557</f>
        <v>8.1709704648908e-5</v>
      </c>
      <c r="CN1561" s="172">
        <f t="array" ref="CN1561:CP1564">CN$3:CP$6*CN1557</f>
        <v>2.41780025409146e-5</v>
      </c>
      <c r="CO1561" s="107">
        <v>2.41780025409146e-5</v>
      </c>
      <c r="CP1561" s="108">
        <v>2.41780025409146e-5</v>
      </c>
      <c r="CQ1561" s="87">
        <f>CN1557</f>
        <v>2.41780025409146e-5</v>
      </c>
      <c r="CR1561" s="172">
        <f t="array" ref="CR1561:CT1564">CR$3:CT$6*CR1557</f>
        <v>0</v>
      </c>
      <c r="CS1561" s="107">
        <v>0</v>
      </c>
      <c r="CT1561" s="108">
        <v>9.35282248781198e-6</v>
      </c>
      <c r="CU1561" s="87">
        <f>CR1557</f>
        <v>9.35282248781198e-6</v>
      </c>
      <c r="CV1561" s="172">
        <f t="array" ref="CV1561:CX1564">CV$3:CX$6*CV1557</f>
        <v>0</v>
      </c>
      <c r="CW1561" s="107">
        <v>0.00172139676338095</v>
      </c>
      <c r="CX1561" s="108">
        <v>0.00172139676338095</v>
      </c>
      <c r="CY1561" s="87">
        <f>CV1557</f>
        <v>0.00172139676338095</v>
      </c>
      <c r="CZ1561" s="172">
        <f t="array" ref="CZ1561:DB1564">CZ$3:DB$6*CZ1557</f>
        <v>0</v>
      </c>
      <c r="DA1561" s="107">
        <v>0.000205820160671077</v>
      </c>
      <c r="DB1561" s="108">
        <v>0.000205820160671077</v>
      </c>
      <c r="DC1561" s="87">
        <f>CZ1557</f>
        <v>0.000205820160671077</v>
      </c>
      <c r="DD1561" s="172">
        <f t="array" ref="DD1561:DF1564">DD$3:DF$6*DD1557</f>
        <v>0</v>
      </c>
      <c r="DE1561" s="107">
        <v>2.60209361182603e-5</v>
      </c>
      <c r="DF1561" s="108">
        <v>2.60209361182603e-5</v>
      </c>
      <c r="DG1561" s="87">
        <f>DD1557</f>
        <v>2.60209361182603e-5</v>
      </c>
      <c r="DH1561" s="172">
        <f t="array" ref="DH1561:DJ1564">DH$3:DJ$6*DH1557</f>
        <v>0</v>
      </c>
      <c r="DI1561" s="107">
        <v>6.05921183732207e-5</v>
      </c>
      <c r="DJ1561" s="108">
        <v>6.05921183732207e-5</v>
      </c>
      <c r="DK1561" s="87">
        <f>DH1557</f>
        <v>6.05921183732207e-5</v>
      </c>
      <c r="DL1561" s="172">
        <f t="array" ref="DL1561:DN1564">DL$3:DN$6*DL1557</f>
        <v>0</v>
      </c>
      <c r="DM1561" s="107">
        <v>2.10664247146289e-5</v>
      </c>
      <c r="DN1561" s="108">
        <v>2.10664247146289e-5</v>
      </c>
      <c r="DO1561" s="87">
        <f>DL1557</f>
        <v>2.10664247146289e-5</v>
      </c>
      <c r="DP1561" s="172">
        <f t="array" ref="DP1561:DR1564">DP$3:DR$6*DP1557</f>
        <v>0.00439986516961494</v>
      </c>
      <c r="DQ1561" s="107">
        <v>0.00439986516961494</v>
      </c>
      <c r="DR1561" s="108">
        <v>0</v>
      </c>
      <c r="DS1561" s="87">
        <f>DP1557</f>
        <v>0.00439986516961494</v>
      </c>
      <c r="DT1561" s="172">
        <f t="array" ref="DT1561:DV1564">DT$3:DV$6*DT1557</f>
        <v>0.000492447096618489</v>
      </c>
      <c r="DU1561" s="107">
        <v>0.000492447096618489</v>
      </c>
      <c r="DV1561" s="108">
        <v>0</v>
      </c>
      <c r="DW1561" s="87">
        <f>DT1557</f>
        <v>0.000492447096618489</v>
      </c>
      <c r="DX1561" s="172">
        <f t="array" ref="DX1561:DZ1564">DX$3:DZ$6*DX1557</f>
        <v>5.91642075806701e-5</v>
      </c>
      <c r="DY1561" s="107">
        <v>5.91642075806701e-5</v>
      </c>
      <c r="DZ1561" s="108">
        <v>0</v>
      </c>
      <c r="EA1561" s="87">
        <f>DX1557</f>
        <v>5.91642075806701e-5</v>
      </c>
      <c r="EB1561" s="172">
        <f t="array" ref="EB1561:ED1564">EB$3:ED$6*EB1557</f>
        <v>0.000143491710649087</v>
      </c>
      <c r="EC1561" s="107">
        <v>0.000143491710649087</v>
      </c>
      <c r="ED1561" s="108">
        <v>0</v>
      </c>
      <c r="EE1561" s="87">
        <f>EB1557</f>
        <v>0.000143491710649087</v>
      </c>
      <c r="EF1561" s="172">
        <f t="array" ref="EF1561:EH1564">EF$3:EH$6*EF1557</f>
        <v>7.27114410923015e-5</v>
      </c>
      <c r="EG1561" s="107">
        <v>7.27114410923015e-5</v>
      </c>
      <c r="EH1561" s="108">
        <v>0</v>
      </c>
      <c r="EI1561" s="87">
        <f>EF1557</f>
        <v>7.27114410923015e-5</v>
      </c>
      <c r="EJ1561" s="172">
        <f t="array" ref="EJ1561:EL1564">EJ$3:EL$6*EJ1557</f>
        <v>0</v>
      </c>
      <c r="EK1561" s="107">
        <v>-6.82073869124008e-5</v>
      </c>
      <c r="EL1561" s="108">
        <v>0</v>
      </c>
      <c r="EM1561" s="87">
        <f>EJ1557</f>
        <v>-6.82073869124008e-5</v>
      </c>
      <c r="EN1561" s="172">
        <f t="array" ref="EN1561:EP1564">EN$3:EP$6*EN1557</f>
        <v>-4.46904971531666e-5</v>
      </c>
      <c r="EO1561" s="107">
        <v>-4.46904971531666e-5</v>
      </c>
      <c r="EP1561" s="108">
        <v>0</v>
      </c>
      <c r="EQ1561" s="87">
        <f>EN1557</f>
        <v>-4.46904971531666e-5</v>
      </c>
      <c r="ER1561" s="172">
        <f t="array" ref="ER1561:ET1564">ER$3:ET$6*ER1557</f>
        <v>0</v>
      </c>
      <c r="ES1561" s="107">
        <v>-6.82073869124008e-5</v>
      </c>
      <c r="ET1561" s="108">
        <v>0</v>
      </c>
      <c r="EU1561" s="87">
        <f>ER1557</f>
        <v>-6.82073869124008e-5</v>
      </c>
      <c r="EV1561" s="172">
        <f t="array" ref="EV1561:EX1564">EV$3:EX$6*EV1557</f>
        <v>0</v>
      </c>
      <c r="EW1561" s="107">
        <v>-0.000292025836307451</v>
      </c>
      <c r="EX1561" s="108">
        <v>0</v>
      </c>
      <c r="EY1561" s="87">
        <f>EV1557</f>
        <v>-0.000292025836307451</v>
      </c>
      <c r="EZ1561" s="172">
        <f t="array" ref="EZ1561:FB1564">EZ$3:FB$6*EZ1557</f>
        <v>0</v>
      </c>
      <c r="FA1561" s="107">
        <v>-3.62391531246459e-5</v>
      </c>
      <c r="FB1561" s="108">
        <v>0</v>
      </c>
      <c r="FC1561" s="87">
        <f>EZ1557</f>
        <v>-3.62391531246459e-5</v>
      </c>
      <c r="FD1561" s="172">
        <f t="array" ref="FD1561:FF1564">FD$3:FF$6*FD1557</f>
        <v>-0.00021879468768094</v>
      </c>
      <c r="FE1561" s="107">
        <v>-0.00021879468768094</v>
      </c>
      <c r="FF1561" s="108">
        <v>0</v>
      </c>
      <c r="FG1561" s="87">
        <f>FD1557</f>
        <v>-0.00021879468768094</v>
      </c>
      <c r="FH1561" s="172">
        <f t="array" ref="FH1561:FJ1564">FH$3:FJ$6*FH1557</f>
        <v>-2.34779981307823e-5</v>
      </c>
      <c r="FI1561" s="107">
        <v>-2.34779981307823e-5</v>
      </c>
      <c r="FJ1561" s="108">
        <v>0</v>
      </c>
      <c r="FK1561" s="87">
        <f>FH1557</f>
        <v>-2.34779981307823e-5</v>
      </c>
      <c r="FL1561" s="172">
        <f t="array" ref="FL1561:FN1564">FL$3:FN$6*FL1557</f>
        <v>-0.000169601663856799</v>
      </c>
      <c r="FM1561" s="107">
        <v>-0.000169601663856799</v>
      </c>
      <c r="FN1561" s="108">
        <v>0</v>
      </c>
      <c r="FO1561" s="87">
        <f>FL1557</f>
        <v>-0.000169601663856799</v>
      </c>
      <c r="FP1561" s="172">
        <f t="array" ref="FP1561:FR1564">FP$3:FR$6*FP1557</f>
        <v>0</v>
      </c>
      <c r="FQ1561" s="107">
        <v>-0.000340700004849166</v>
      </c>
      <c r="FR1561" s="108">
        <v>0</v>
      </c>
      <c r="FS1561" s="87">
        <f>FP1557</f>
        <v>-0.000340700004849166</v>
      </c>
      <c r="FT1561" s="172">
        <f t="array" ref="FT1561:FV1564">FT$3:FV$6*FT1557</f>
        <v>0</v>
      </c>
      <c r="FU1561" s="107">
        <v>-0.000372451355241499</v>
      </c>
      <c r="FV1561" s="108">
        <v>0</v>
      </c>
      <c r="FW1561" s="87">
        <f>FT1557</f>
        <v>-0.000372451355241499</v>
      </c>
      <c r="FX1561" s="172">
        <f t="array" ref="FX1561:FZ1564">FX$3:FZ$6*FX1557</f>
        <v>-0.000470179209025229</v>
      </c>
      <c r="FY1561" s="107">
        <v>-0.000470179209025229</v>
      </c>
      <c r="FZ1561" s="108">
        <v>0</v>
      </c>
      <c r="GA1561" s="87">
        <f>FX1557</f>
        <v>-0.000470179209025229</v>
      </c>
      <c r="GB1561" s="172">
        <f t="array" ref="GB1561:GD1564">GB$3:GD$6*GB1557</f>
        <v>-0.000314351023685153</v>
      </c>
      <c r="GC1561" s="107">
        <v>-0.000314351023685153</v>
      </c>
      <c r="GD1561" s="108">
        <v>0</v>
      </c>
      <c r="GE1561" s="87">
        <f>GB1557</f>
        <v>-0.000314351023685153</v>
      </c>
      <c r="GF1561" s="172">
        <f t="array" ref="GF1561:GH1564">GF$3:GH$6*GF1557</f>
        <v>0</v>
      </c>
      <c r="GG1561" s="107">
        <v>-0.000171582776487166</v>
      </c>
      <c r="GH1561" s="108">
        <v>0</v>
      </c>
      <c r="GI1561" s="87">
        <f>GF1557</f>
        <v>-0.000171582776487166</v>
      </c>
      <c r="GJ1561" s="172">
        <f t="array" ref="GJ1561:GL1564">GJ$3:GL$6*GJ1557</f>
        <v>0</v>
      </c>
      <c r="GK1561" s="107">
        <v>-0.000451649598392775</v>
      </c>
      <c r="GL1561" s="108">
        <v>0</v>
      </c>
      <c r="GM1561" s="87">
        <f>GJ1557</f>
        <v>-0.000451649598392775</v>
      </c>
      <c r="GN1561" s="172">
        <f t="array" ref="GN1561:GP1564">GN$3:GP$6*GN1557</f>
        <v>0</v>
      </c>
      <c r="GO1561" s="107">
        <v>-0.000243124542631275</v>
      </c>
      <c r="GP1561" s="108">
        <v>0</v>
      </c>
      <c r="GQ1561" s="87">
        <f>GN1557</f>
        <v>-0.000243124542631275</v>
      </c>
      <c r="GR1561" s="172">
        <f t="array" ref="GR1561:GT1564">GR$3:GT$6*GR1557</f>
        <v>-0.000354646532139266</v>
      </c>
      <c r="GS1561" s="107">
        <v>-0.000354646532139266</v>
      </c>
      <c r="GT1561" s="108">
        <v>0</v>
      </c>
      <c r="GU1561" s="87">
        <f>GR1557</f>
        <v>-0.000354646532139266</v>
      </c>
      <c r="GV1561" s="172">
        <f t="array" ref="GV1561:GX1564">GV$3:GX$6*GV1557</f>
        <v>-4.46904971531666e-5</v>
      </c>
      <c r="GW1561" s="107">
        <v>-4.46904971531666e-5</v>
      </c>
      <c r="GX1561" s="108">
        <v>0</v>
      </c>
      <c r="GY1561" s="87">
        <f>GV1557</f>
        <v>-4.46904971531666e-5</v>
      </c>
      <c r="GZ1561" s="172">
        <f t="array" ref="GZ1561:HB1564">GZ$3:HB$6*GZ1557</f>
        <v>0</v>
      </c>
      <c r="HA1561" s="107">
        <v>-0.000296601344222415</v>
      </c>
      <c r="HB1561" s="108">
        <v>-0.000296601344222415</v>
      </c>
      <c r="HC1561" s="87">
        <f>GZ1557</f>
        <v>-0.000296601344222415</v>
      </c>
      <c r="HD1561" s="172">
        <f t="array" ref="HD1561:HF1564">HD$3:HF$6*HD1557</f>
        <v>-2.86232457363055e-5</v>
      </c>
      <c r="HE1561" s="107">
        <v>-2.86232457363055e-5</v>
      </c>
      <c r="HF1561" s="108">
        <v>0</v>
      </c>
      <c r="HG1561" s="87">
        <f>HD1557</f>
        <v>-2.86232457363055e-5</v>
      </c>
      <c r="HH1561" s="172">
        <f t="array" ref="HH1561:HJ1564">HH$3:HJ$6*HH1557</f>
        <v>-8.65692278287095e-5</v>
      </c>
      <c r="HI1561" s="107">
        <v>-8.65692278287095e-5</v>
      </c>
      <c r="HJ1561" s="108">
        <v>0</v>
      </c>
      <c r="HK1561" s="87">
        <f>HH1557</f>
        <v>-8.65692278287095e-5</v>
      </c>
      <c r="HL1561" s="172">
        <f t="array" ref="HL1561:HN1564">HL$3:HN$6*HL1557</f>
        <v>-0.00142266227986892</v>
      </c>
      <c r="HM1561" s="107">
        <v>-0.00142266227986892</v>
      </c>
      <c r="HN1561" s="108">
        <v>0</v>
      </c>
      <c r="HO1561" s="87">
        <f>HL1557</f>
        <v>-0.00142266227986892</v>
      </c>
      <c r="HP1561" s="172">
        <f t="array" ref="HP1561:HR1564">HP$3:HR$6*HP1557</f>
        <v>-8.32520630194711e-5</v>
      </c>
      <c r="HQ1561" s="107">
        <v>-8.32520630194711e-5</v>
      </c>
      <c r="HR1561" s="108">
        <v>0</v>
      </c>
      <c r="HS1561" s="87">
        <f>HP1557</f>
        <v>-8.32520630194711e-5</v>
      </c>
      <c r="HT1561" s="172">
        <f t="array" ref="HT1561:HV1564">HT$3:HV$6*HT1557</f>
        <v>0</v>
      </c>
      <c r="HU1561" s="107">
        <v>-0.00170704476946739</v>
      </c>
      <c r="HV1561" s="108">
        <v>0</v>
      </c>
      <c r="HW1561" s="87">
        <f>HT1557</f>
        <v>-0.00170704476946739</v>
      </c>
      <c r="HX1561" s="172">
        <f t="array" ref="HX1561:HZ1564">HX$3:HZ$6*HX1557</f>
        <v>-0.000168657256484428</v>
      </c>
      <c r="HY1561" s="107">
        <v>0</v>
      </c>
      <c r="HZ1561" s="108">
        <v>0</v>
      </c>
      <c r="IA1561" s="87">
        <f>HX1557</f>
        <v>-0.000168657256484428</v>
      </c>
      <c r="IB1561" s="172">
        <f t="array" ref="IB1561:ID1564">IB$3:ID$6*IB1557</f>
        <v>-0.000672046376702687</v>
      </c>
      <c r="IC1561" s="107">
        <v>0</v>
      </c>
      <c r="ID1561" s="108">
        <v>0</v>
      </c>
      <c r="IE1561" s="87">
        <f>IB1557</f>
        <v>-0.000672046376702687</v>
      </c>
      <c r="IF1561" s="172">
        <f t="array" ref="IF1561:IH1564">IF$3:IH$6*IF1557</f>
        <v>0</v>
      </c>
      <c r="IG1561" s="107">
        <v>-0.000536978969126497</v>
      </c>
      <c r="IH1561" s="108">
        <v>0</v>
      </c>
      <c r="II1561" s="87">
        <f>IF1557</f>
        <v>-0.000536978969126497</v>
      </c>
      <c r="IJ1561" s="172">
        <f t="array" ref="IJ1561:IL1564">IJ$3:IL$6*IJ1557</f>
        <v>0</v>
      </c>
      <c r="IK1561" s="107">
        <v>-0.000576169112171569</v>
      </c>
      <c r="IL1561" s="108">
        <v>0</v>
      </c>
      <c r="IM1561" s="87">
        <f>IJ1557</f>
        <v>-0.000576169112171569</v>
      </c>
      <c r="IN1561" s="172">
        <f t="array" ref="IN1561:IP1564">IN$3:IP$6*IN1557</f>
        <v>0</v>
      </c>
      <c r="IO1561" s="107">
        <v>0</v>
      </c>
      <c r="IP1561" s="108">
        <v>0</v>
      </c>
      <c r="IQ1561" s="87">
        <f>IN1557</f>
        <v>-0.000698830682475267</v>
      </c>
      <c r="IR1561" s="172">
        <f t="array" ref="IR1561:IT1564">IR$3:IT$6*IR1557</f>
        <v>0</v>
      </c>
      <c r="IS1561" s="107">
        <v>0</v>
      </c>
      <c r="IT1561" s="108">
        <v>0</v>
      </c>
      <c r="IU1561" s="87">
        <f>IR1557</f>
        <v>-0.000201529086482468</v>
      </c>
      <c r="IV1561" s="172">
        <f t="array" ref="IV1561:IX1564">IV$3:IX$6*IV1557</f>
        <v>0</v>
      </c>
      <c r="IW1561" s="107">
        <v>-9.18896911781836e-5</v>
      </c>
      <c r="IX1561" s="108">
        <v>0</v>
      </c>
      <c r="IY1561" s="87">
        <f>IV1557</f>
        <v>-9.18896911781836e-5</v>
      </c>
      <c r="IZ1561" s="172">
        <f t="array" ref="IZ1561:JB1564">IZ$3:JB$6*IZ1557</f>
        <v>0</v>
      </c>
      <c r="JA1561" s="107">
        <v>-0.000992582306336883</v>
      </c>
      <c r="JB1561" s="108">
        <v>0</v>
      </c>
      <c r="JC1561" s="87">
        <f>IZ1557</f>
        <v>-0.000992582306336883</v>
      </c>
      <c r="JD1561" s="172">
        <f t="array" ref="JD1561:JF1564">JD$3:JF$6*JD1557</f>
        <v>0</v>
      </c>
      <c r="JE1561" s="107">
        <v>-0.0129532266703451</v>
      </c>
      <c r="JF1561" s="108">
        <v>0</v>
      </c>
      <c r="JG1561" s="87">
        <f>JD1557</f>
        <v>-0.0129532266703451</v>
      </c>
    </row>
    <row r="1562" ht="14.25" customHeight="1" spans="2:267">
      <c r="B1562" s="35"/>
      <c r="C1562" s="36"/>
      <c r="D1562" s="83">
        <f t="shared" ref="D1562:D1574" si="10607">SUM(L1562,P1562,T1562,X1562,AB1562,AF1562,AJ1562,AN1562,AR1562,AV1562,AZ1562,BD1562,BH1562,BL1562,BP1562,BT1562,BX1562,CB1562,CF1562,CJ1562,CN1562,CR1562,CV1562,CZ1562,DD1562,DH1562,DL1562,DP1562,DT1562,DX1562,EB1562,EF1562,EJ1562,EN1562,ER1562,EV1562,EZ1562,FD1562,FH1562,FL1562,FP1562,FT1562,FX1562,GB1562,GF1562,GJ1562,GN1562,GR1562,GV1562,GZ1562,HD1562,HH1562,HL1562,HP1562,HT1562,HX1562,IB1562,IF1562,IJ1562,IN1562,IR1562,IV1562,IZ1562,JD1562)</f>
        <v>0.00327887967655319</v>
      </c>
      <c r="E1562" s="83">
        <f t="shared" si="10604"/>
        <v>-0.00675362980151805</v>
      </c>
      <c r="F1562" s="110">
        <f t="shared" si="10605"/>
        <v>0.00424667922394034</v>
      </c>
      <c r="I1562" s="35"/>
      <c r="J1562" s="173"/>
      <c r="K1562" s="174"/>
      <c r="L1562" s="154">
        <v>3.48132099299488e-5</v>
      </c>
      <c r="M1562" s="83">
        <v>0</v>
      </c>
      <c r="N1562" s="110">
        <v>3.48132099299488e-5</v>
      </c>
      <c r="O1562" s="110"/>
      <c r="P1562" s="154">
        <v>2.37793573387484e-5</v>
      </c>
      <c r="Q1562" s="83">
        <v>0</v>
      </c>
      <c r="R1562" s="110">
        <v>2.37793573387484e-5</v>
      </c>
      <c r="S1562" s="110"/>
      <c r="T1562" s="154">
        <v>4.84467689939881e-5</v>
      </c>
      <c r="U1562" s="83">
        <v>0</v>
      </c>
      <c r="V1562" s="110">
        <v>4.84467689939881e-5</v>
      </c>
      <c r="W1562" s="110"/>
      <c r="X1562" s="154">
        <v>2.6351767406549e-5</v>
      </c>
      <c r="Y1562" s="83">
        <v>0</v>
      </c>
      <c r="Z1562" s="110">
        <v>2.6351767406549e-5</v>
      </c>
      <c r="AA1562" s="110"/>
      <c r="AB1562" s="154">
        <v>0.000246863143028207</v>
      </c>
      <c r="AC1562" s="83">
        <v>0</v>
      </c>
      <c r="AD1562" s="110">
        <v>0.000246863143028207</v>
      </c>
      <c r="AE1562" s="110"/>
      <c r="AF1562" s="154">
        <v>2.20092409911413e-5</v>
      </c>
      <c r="AG1562" s="83">
        <v>2.20092409911413e-5</v>
      </c>
      <c r="AH1562" s="110">
        <v>2.20092409911413e-5</v>
      </c>
      <c r="AI1562" s="110"/>
      <c r="AJ1562" s="154">
        <v>0</v>
      </c>
      <c r="AK1562" s="83">
        <v>4.36447800691912e-5</v>
      </c>
      <c r="AL1562" s="110">
        <v>4.36447800691912e-5</v>
      </c>
      <c r="AM1562" s="110"/>
      <c r="AN1562" s="154">
        <v>0.00263543322611146</v>
      </c>
      <c r="AO1562" s="83">
        <v>0.00263543322611146</v>
      </c>
      <c r="AP1562" s="110">
        <v>0</v>
      </c>
      <c r="AQ1562" s="110"/>
      <c r="AR1562" s="154">
        <v>1.92838900015647e-5</v>
      </c>
      <c r="AS1562" s="83">
        <v>1.92838900015647e-5</v>
      </c>
      <c r="AT1562" s="110">
        <v>1.92838900015647e-5</v>
      </c>
      <c r="AU1562" s="110"/>
      <c r="AV1562" s="154">
        <v>0.00024449434662969</v>
      </c>
      <c r="AW1562" s="83">
        <v>0.00024449434662969</v>
      </c>
      <c r="AX1562" s="110">
        <v>0.00024449434662969</v>
      </c>
      <c r="AY1562" s="110"/>
      <c r="AZ1562" s="154">
        <v>0.000207273793300568</v>
      </c>
      <c r="BA1562" s="83">
        <v>0</v>
      </c>
      <c r="BB1562" s="110">
        <v>0.000207273793300568</v>
      </c>
      <c r="BC1562" s="110"/>
      <c r="BD1562" s="154">
        <v>0.00017257007811288</v>
      </c>
      <c r="BE1562" s="83">
        <v>0</v>
      </c>
      <c r="BF1562" s="110">
        <v>0.00017257007811288</v>
      </c>
      <c r="BG1562" s="110"/>
      <c r="BH1562" s="154">
        <v>0.000535129998125764</v>
      </c>
      <c r="BI1562" s="83">
        <v>0</v>
      </c>
      <c r="BJ1562" s="110">
        <v>0.000535129998125764</v>
      </c>
      <c r="BK1562" s="110"/>
      <c r="BL1562" s="154">
        <v>0.00256266587975968</v>
      </c>
      <c r="BM1562" s="83">
        <v>0</v>
      </c>
      <c r="BN1562" s="110">
        <v>0.00256266587975968</v>
      </c>
      <c r="BO1562" s="110"/>
      <c r="BP1562" s="154">
        <v>0.00115284439192801</v>
      </c>
      <c r="BQ1562" s="83">
        <v>0</v>
      </c>
      <c r="BR1562" s="110">
        <v>0.00115284439192801</v>
      </c>
      <c r="BS1562" s="110"/>
      <c r="BT1562" s="154">
        <v>1.43660674086283e-5</v>
      </c>
      <c r="BU1562" s="83">
        <v>0</v>
      </c>
      <c r="BV1562" s="110">
        <v>1.43660674086283e-5</v>
      </c>
      <c r="BW1562" s="110"/>
      <c r="BX1562" s="154">
        <v>0.0022153259648127</v>
      </c>
      <c r="BY1562" s="83">
        <v>0</v>
      </c>
      <c r="BZ1562" s="110">
        <v>0</v>
      </c>
      <c r="CA1562" s="110"/>
      <c r="CB1562" s="154">
        <v>0.000284842975448854</v>
      </c>
      <c r="CC1562" s="83">
        <v>0</v>
      </c>
      <c r="CD1562" s="110">
        <v>0.000284842975448854</v>
      </c>
      <c r="CE1562" s="110"/>
      <c r="CF1562" s="154">
        <v>3.70370830316773e-5</v>
      </c>
      <c r="CG1562" s="83">
        <v>0</v>
      </c>
      <c r="CH1562" s="110">
        <v>3.70370830316773e-5</v>
      </c>
      <c r="CI1562" s="110"/>
      <c r="CJ1562" s="154">
        <v>8.1709704648908e-5</v>
      </c>
      <c r="CK1562" s="83">
        <v>0</v>
      </c>
      <c r="CL1562" s="110">
        <v>8.1709704648908e-5</v>
      </c>
      <c r="CM1562" s="110"/>
      <c r="CN1562" s="154">
        <v>0</v>
      </c>
      <c r="CO1562" s="83">
        <v>0</v>
      </c>
      <c r="CP1562" s="110">
        <v>2.41780025409146e-5</v>
      </c>
      <c r="CQ1562" s="110"/>
      <c r="CR1562" s="154">
        <v>9.35282248781198e-6</v>
      </c>
      <c r="CS1562" s="83">
        <v>0</v>
      </c>
      <c r="CT1562" s="110">
        <v>9.35282248781198e-6</v>
      </c>
      <c r="CU1562" s="110"/>
      <c r="CV1562" s="154">
        <v>0.00172139676338095</v>
      </c>
      <c r="CW1562" s="83">
        <v>0</v>
      </c>
      <c r="CX1562" s="110">
        <v>0</v>
      </c>
      <c r="CY1562" s="110"/>
      <c r="CZ1562" s="154">
        <v>0.000205820160671077</v>
      </c>
      <c r="DA1562" s="83">
        <v>0</v>
      </c>
      <c r="DB1562" s="110">
        <v>0.000205820160671077</v>
      </c>
      <c r="DC1562" s="110"/>
      <c r="DD1562" s="154">
        <v>2.60209361182603e-5</v>
      </c>
      <c r="DE1562" s="83">
        <v>0</v>
      </c>
      <c r="DF1562" s="110">
        <v>2.60209361182603e-5</v>
      </c>
      <c r="DG1562" s="110"/>
      <c r="DH1562" s="154">
        <v>6.05921183732207e-5</v>
      </c>
      <c r="DI1562" s="83">
        <v>0</v>
      </c>
      <c r="DJ1562" s="110">
        <v>6.05921183732207e-5</v>
      </c>
      <c r="DK1562" s="110"/>
      <c r="DL1562" s="154">
        <v>0</v>
      </c>
      <c r="DM1562" s="83">
        <v>0</v>
      </c>
      <c r="DN1562" s="110">
        <v>2.10664247146289e-5</v>
      </c>
      <c r="DO1562" s="110"/>
      <c r="DP1562" s="154">
        <v>0.00439986516961494</v>
      </c>
      <c r="DQ1562" s="83">
        <v>0</v>
      </c>
      <c r="DR1562" s="110">
        <v>0</v>
      </c>
      <c r="DS1562" s="110"/>
      <c r="DT1562" s="154">
        <v>0.000492447096618489</v>
      </c>
      <c r="DU1562" s="83">
        <v>0</v>
      </c>
      <c r="DV1562" s="110">
        <v>0.000492447096618489</v>
      </c>
      <c r="DW1562" s="110"/>
      <c r="DX1562" s="154">
        <v>5.91642075806701e-5</v>
      </c>
      <c r="DY1562" s="83">
        <v>0</v>
      </c>
      <c r="DZ1562" s="110">
        <v>5.91642075806701e-5</v>
      </c>
      <c r="EA1562" s="110"/>
      <c r="EB1562" s="154">
        <v>0.000143491710649087</v>
      </c>
      <c r="EC1562" s="83">
        <v>0</v>
      </c>
      <c r="ED1562" s="110">
        <v>0.000143491710649087</v>
      </c>
      <c r="EE1562" s="110"/>
      <c r="EF1562" s="154">
        <v>0</v>
      </c>
      <c r="EG1562" s="83">
        <v>0</v>
      </c>
      <c r="EH1562" s="110">
        <v>7.27114410923015e-5</v>
      </c>
      <c r="EI1562" s="110"/>
      <c r="EJ1562" s="154">
        <v>0</v>
      </c>
      <c r="EK1562" s="83">
        <v>-6.82073869124008e-5</v>
      </c>
      <c r="EL1562" s="110">
        <v>0</v>
      </c>
      <c r="EM1562" s="110"/>
      <c r="EN1562" s="154">
        <v>0</v>
      </c>
      <c r="EO1562" s="83">
        <v>-4.46904971531666e-5</v>
      </c>
      <c r="EP1562" s="110">
        <v>0</v>
      </c>
      <c r="EQ1562" s="110"/>
      <c r="ER1562" s="154">
        <v>0</v>
      </c>
      <c r="ES1562" s="83">
        <v>-6.82073869124008e-5</v>
      </c>
      <c r="ET1562" s="110">
        <v>0</v>
      </c>
      <c r="EU1562" s="110"/>
      <c r="EV1562" s="154">
        <v>0</v>
      </c>
      <c r="EW1562" s="83">
        <v>-0.000292025836307451</v>
      </c>
      <c r="EX1562" s="110">
        <v>0</v>
      </c>
      <c r="EY1562" s="110"/>
      <c r="EZ1562" s="154">
        <v>0</v>
      </c>
      <c r="FA1562" s="83">
        <v>-3.62391531246459e-5</v>
      </c>
      <c r="FB1562" s="110">
        <v>0</v>
      </c>
      <c r="FC1562" s="110"/>
      <c r="FD1562" s="154">
        <v>0</v>
      </c>
      <c r="FE1562" s="83">
        <v>-0.00021879468768094</v>
      </c>
      <c r="FF1562" s="110">
        <v>0</v>
      </c>
      <c r="FG1562" s="110"/>
      <c r="FH1562" s="154">
        <v>0</v>
      </c>
      <c r="FI1562" s="83">
        <v>-2.34779981307823e-5</v>
      </c>
      <c r="FJ1562" s="110">
        <v>0</v>
      </c>
      <c r="FK1562" s="110"/>
      <c r="FL1562" s="154">
        <v>0</v>
      </c>
      <c r="FM1562" s="83">
        <v>-0.000169601663856799</v>
      </c>
      <c r="FN1562" s="110">
        <v>0</v>
      </c>
      <c r="FO1562" s="110"/>
      <c r="FP1562" s="154">
        <v>0</v>
      </c>
      <c r="FQ1562" s="83">
        <v>-0.000340700004849166</v>
      </c>
      <c r="FR1562" s="110">
        <v>-0.000340700004849166</v>
      </c>
      <c r="FS1562" s="110"/>
      <c r="FT1562" s="154">
        <v>0</v>
      </c>
      <c r="FU1562" s="83">
        <v>-0.000372451355241499</v>
      </c>
      <c r="FV1562" s="110">
        <v>0</v>
      </c>
      <c r="FW1562" s="110"/>
      <c r="FX1562" s="154">
        <v>0</v>
      </c>
      <c r="FY1562" s="83">
        <v>-0.000470179209025229</v>
      </c>
      <c r="FZ1562" s="110">
        <v>-0.000470179209025229</v>
      </c>
      <c r="GA1562" s="110"/>
      <c r="GB1562" s="154">
        <v>0</v>
      </c>
      <c r="GC1562" s="83">
        <v>-0.000314351023685153</v>
      </c>
      <c r="GD1562" s="110">
        <v>0</v>
      </c>
      <c r="GE1562" s="110"/>
      <c r="GF1562" s="154">
        <v>0</v>
      </c>
      <c r="GG1562" s="83">
        <v>-0.000171582776487166</v>
      </c>
      <c r="GH1562" s="110">
        <v>-0.000171582776487166</v>
      </c>
      <c r="GI1562" s="110"/>
      <c r="GJ1562" s="154">
        <v>0</v>
      </c>
      <c r="GK1562" s="83">
        <v>-0.000451649598392775</v>
      </c>
      <c r="GL1562" s="110">
        <v>0</v>
      </c>
      <c r="GM1562" s="110"/>
      <c r="GN1562" s="154">
        <v>0</v>
      </c>
      <c r="GO1562" s="83">
        <v>-0.000243124542631275</v>
      </c>
      <c r="GP1562" s="110">
        <v>0</v>
      </c>
      <c r="GQ1562" s="110"/>
      <c r="GR1562" s="154">
        <v>0</v>
      </c>
      <c r="GS1562" s="83">
        <v>-0.000354646532139266</v>
      </c>
      <c r="GT1562" s="110">
        <v>-0.000354646532139266</v>
      </c>
      <c r="GU1562" s="110"/>
      <c r="GV1562" s="154">
        <v>0</v>
      </c>
      <c r="GW1562" s="83">
        <v>-4.46904971531666e-5</v>
      </c>
      <c r="GX1562" s="110">
        <v>0</v>
      </c>
      <c r="GY1562" s="110"/>
      <c r="GZ1562" s="154">
        <v>0</v>
      </c>
      <c r="HA1562" s="83">
        <v>-0.000296601344222415</v>
      </c>
      <c r="HB1562" s="110">
        <v>-0.000296601344222415</v>
      </c>
      <c r="HC1562" s="110"/>
      <c r="HD1562" s="154">
        <v>-2.86232457363055e-5</v>
      </c>
      <c r="HE1562" s="83">
        <v>-2.86232457363055e-5</v>
      </c>
      <c r="HF1562" s="110">
        <v>0</v>
      </c>
      <c r="HG1562" s="110"/>
      <c r="HH1562" s="154">
        <v>0</v>
      </c>
      <c r="HI1562" s="83">
        <v>-8.65692278287095e-5</v>
      </c>
      <c r="HJ1562" s="110">
        <v>0</v>
      </c>
      <c r="HK1562" s="110"/>
      <c r="HL1562" s="154">
        <v>-0.00142266227986892</v>
      </c>
      <c r="HM1562" s="83">
        <v>-0.00142266227986892</v>
      </c>
      <c r="HN1562" s="110">
        <v>0</v>
      </c>
      <c r="HO1562" s="110"/>
      <c r="HP1562" s="154">
        <v>0</v>
      </c>
      <c r="HQ1562" s="83">
        <v>-8.32520630194711e-5</v>
      </c>
      <c r="HR1562" s="110">
        <v>0</v>
      </c>
      <c r="HS1562" s="110"/>
      <c r="HT1562" s="154">
        <v>0</v>
      </c>
      <c r="HU1562" s="83">
        <v>-0.00170704476946739</v>
      </c>
      <c r="HV1562" s="110">
        <v>0</v>
      </c>
      <c r="HW1562" s="110"/>
      <c r="HX1562" s="154">
        <v>0</v>
      </c>
      <c r="HY1562" s="83">
        <v>-0.000168657256484428</v>
      </c>
      <c r="HZ1562" s="110">
        <v>0</v>
      </c>
      <c r="IA1562" s="110"/>
      <c r="IB1562" s="154">
        <v>0</v>
      </c>
      <c r="IC1562" s="83">
        <v>-0.000672046376702687</v>
      </c>
      <c r="ID1562" s="110">
        <v>0</v>
      </c>
      <c r="IE1562" s="110"/>
      <c r="IF1562" s="154">
        <v>0</v>
      </c>
      <c r="IG1562" s="83">
        <v>0</v>
      </c>
      <c r="IH1562" s="110">
        <v>0</v>
      </c>
      <c r="II1562" s="110"/>
      <c r="IJ1562" s="154">
        <v>0</v>
      </c>
      <c r="IK1562" s="83">
        <v>-0.000576169112171569</v>
      </c>
      <c r="IL1562" s="110">
        <v>0</v>
      </c>
      <c r="IM1562" s="110"/>
      <c r="IN1562" s="154">
        <v>0</v>
      </c>
      <c r="IO1562" s="83">
        <v>-0.000698830682475267</v>
      </c>
      <c r="IP1562" s="110">
        <v>0</v>
      </c>
      <c r="IQ1562" s="110"/>
      <c r="IR1562" s="154">
        <v>0</v>
      </c>
      <c r="IS1562" s="83">
        <v>-0.000201529086482468</v>
      </c>
      <c r="IT1562" s="110">
        <v>0</v>
      </c>
      <c r="IU1562" s="110"/>
      <c r="IV1562" s="154">
        <v>0</v>
      </c>
      <c r="IW1562" s="83">
        <v>-9.18896911781836e-5</v>
      </c>
      <c r="IX1562" s="110">
        <v>0</v>
      </c>
      <c r="IY1562" s="110"/>
      <c r="IZ1562" s="154">
        <v>0</v>
      </c>
      <c r="JA1562" s="83">
        <v>0</v>
      </c>
      <c r="JB1562" s="110">
        <v>-0.000992582306336883</v>
      </c>
      <c r="JC1562" s="110"/>
      <c r="JD1562" s="154">
        <v>-0.0129532266703451</v>
      </c>
      <c r="JE1562" s="83">
        <v>0</v>
      </c>
      <c r="JF1562" s="110">
        <v>0</v>
      </c>
      <c r="JG1562" s="110"/>
    </row>
    <row r="1563" spans="2:267">
      <c r="B1563" s="35"/>
      <c r="C1563" s="36"/>
      <c r="D1563" s="83">
        <f t="shared" si="10607"/>
        <v>0.00194389641727859</v>
      </c>
      <c r="E1563" s="83">
        <f t="shared" si="10604"/>
        <v>-0.00496556893802965</v>
      </c>
      <c r="F1563" s="110">
        <f t="shared" si="10605"/>
        <v>0.0115169342484044</v>
      </c>
      <c r="I1563" s="35"/>
      <c r="J1563" s="173"/>
      <c r="K1563" s="174"/>
      <c r="L1563" s="154">
        <v>3.48132099299488e-5</v>
      </c>
      <c r="M1563" s="83">
        <v>0</v>
      </c>
      <c r="N1563" s="110">
        <v>3.48132099299488e-5</v>
      </c>
      <c r="O1563" s="110"/>
      <c r="P1563" s="154">
        <v>2.37793573387484e-5</v>
      </c>
      <c r="Q1563" s="83">
        <v>0</v>
      </c>
      <c r="R1563" s="110">
        <v>2.37793573387484e-5</v>
      </c>
      <c r="S1563" s="110"/>
      <c r="T1563" s="154">
        <v>4.84467689939881e-5</v>
      </c>
      <c r="U1563" s="83">
        <v>0</v>
      </c>
      <c r="V1563" s="110">
        <v>4.84467689939881e-5</v>
      </c>
      <c r="W1563" s="110"/>
      <c r="X1563" s="154">
        <v>2.6351767406549e-5</v>
      </c>
      <c r="Y1563" s="83">
        <v>0</v>
      </c>
      <c r="Z1563" s="110">
        <v>2.6351767406549e-5</v>
      </c>
      <c r="AA1563" s="110"/>
      <c r="AB1563" s="154">
        <v>0.000246863143028207</v>
      </c>
      <c r="AC1563" s="83">
        <v>0</v>
      </c>
      <c r="AD1563" s="110">
        <v>0.000246863143028207</v>
      </c>
      <c r="AE1563" s="110"/>
      <c r="AF1563" s="154">
        <v>2.20092409911413e-5</v>
      </c>
      <c r="AG1563" s="83">
        <v>0</v>
      </c>
      <c r="AH1563" s="110">
        <v>2.20092409911413e-5</v>
      </c>
      <c r="AI1563" s="110"/>
      <c r="AJ1563" s="154">
        <v>4.36447800691912e-5</v>
      </c>
      <c r="AK1563" s="83">
        <v>0</v>
      </c>
      <c r="AL1563" s="110">
        <v>4.36447800691912e-5</v>
      </c>
      <c r="AM1563" s="110"/>
      <c r="AN1563" s="154">
        <v>0.00263543322611146</v>
      </c>
      <c r="AO1563" s="83">
        <v>0</v>
      </c>
      <c r="AP1563" s="110">
        <v>0.00263543322611146</v>
      </c>
      <c r="AQ1563" s="110"/>
      <c r="AR1563" s="154">
        <v>1.92838900015647e-5</v>
      </c>
      <c r="AS1563" s="83">
        <v>0</v>
      </c>
      <c r="AT1563" s="110">
        <v>1.92838900015647e-5</v>
      </c>
      <c r="AU1563" s="110"/>
      <c r="AV1563" s="154">
        <v>0.00024449434662969</v>
      </c>
      <c r="AW1563" s="83">
        <v>0</v>
      </c>
      <c r="AX1563" s="110">
        <v>0.00024449434662969</v>
      </c>
      <c r="AY1563" s="110"/>
      <c r="AZ1563" s="154">
        <v>0.000207273793300568</v>
      </c>
      <c r="BA1563" s="83">
        <v>0.000207273793300568</v>
      </c>
      <c r="BB1563" s="110">
        <v>0.000207273793300568</v>
      </c>
      <c r="BC1563" s="110"/>
      <c r="BD1563" s="154">
        <v>0.00017257007811288</v>
      </c>
      <c r="BE1563" s="83">
        <v>0.00017257007811288</v>
      </c>
      <c r="BF1563" s="110">
        <v>0.00017257007811288</v>
      </c>
      <c r="BG1563" s="110"/>
      <c r="BH1563" s="154">
        <v>0.000535129998125764</v>
      </c>
      <c r="BI1563" s="83">
        <v>0.000535129998125764</v>
      </c>
      <c r="BJ1563" s="110">
        <v>0.000535129998125764</v>
      </c>
      <c r="BK1563" s="110"/>
      <c r="BL1563" s="154">
        <v>0.00256266587975968</v>
      </c>
      <c r="BM1563" s="83">
        <v>0.00256266587975968</v>
      </c>
      <c r="BN1563" s="110">
        <v>0</v>
      </c>
      <c r="BO1563" s="110"/>
      <c r="BP1563" s="154">
        <v>0</v>
      </c>
      <c r="BQ1563" s="83">
        <v>0.00115284439192801</v>
      </c>
      <c r="BR1563" s="110">
        <v>0.00115284439192801</v>
      </c>
      <c r="BS1563" s="110"/>
      <c r="BT1563" s="154">
        <v>1.43660674086283e-5</v>
      </c>
      <c r="BU1563" s="83">
        <v>0</v>
      </c>
      <c r="BV1563" s="110">
        <v>1.43660674086283e-5</v>
      </c>
      <c r="BW1563" s="110"/>
      <c r="BX1563" s="154">
        <v>0.0022153259648127</v>
      </c>
      <c r="BY1563" s="83">
        <v>0</v>
      </c>
      <c r="BZ1563" s="110">
        <v>0.0022153259648127</v>
      </c>
      <c r="CA1563" s="110"/>
      <c r="CB1563" s="154">
        <v>0.000284842975448854</v>
      </c>
      <c r="CC1563" s="83">
        <v>0</v>
      </c>
      <c r="CD1563" s="110">
        <v>0</v>
      </c>
      <c r="CE1563" s="110"/>
      <c r="CF1563" s="154">
        <v>3.70370830316773e-5</v>
      </c>
      <c r="CG1563" s="83">
        <v>0</v>
      </c>
      <c r="CH1563" s="110">
        <v>3.70370830316773e-5</v>
      </c>
      <c r="CI1563" s="110"/>
      <c r="CJ1563" s="154">
        <v>0</v>
      </c>
      <c r="CK1563" s="83">
        <v>0</v>
      </c>
      <c r="CL1563" s="110">
        <v>8.1709704648908e-5</v>
      </c>
      <c r="CM1563" s="110"/>
      <c r="CN1563" s="154">
        <v>2.41780025409146e-5</v>
      </c>
      <c r="CO1563" s="83">
        <v>0</v>
      </c>
      <c r="CP1563" s="110">
        <v>2.41780025409146e-5</v>
      </c>
      <c r="CQ1563" s="110"/>
      <c r="CR1563" s="154">
        <v>9.35282248781198e-6</v>
      </c>
      <c r="CS1563" s="83">
        <v>0</v>
      </c>
      <c r="CT1563" s="110">
        <v>9.35282248781198e-6</v>
      </c>
      <c r="CU1563" s="110"/>
      <c r="CV1563" s="154">
        <v>0.00172139676338095</v>
      </c>
      <c r="CW1563" s="83">
        <v>0</v>
      </c>
      <c r="CX1563" s="110">
        <v>0.00172139676338095</v>
      </c>
      <c r="CY1563" s="110"/>
      <c r="CZ1563" s="154">
        <v>0.000205820160671077</v>
      </c>
      <c r="DA1563" s="83">
        <v>0</v>
      </c>
      <c r="DB1563" s="110">
        <v>0</v>
      </c>
      <c r="DC1563" s="110"/>
      <c r="DD1563" s="154">
        <v>2.60209361182603e-5</v>
      </c>
      <c r="DE1563" s="83">
        <v>0</v>
      </c>
      <c r="DF1563" s="110">
        <v>2.60209361182603e-5</v>
      </c>
      <c r="DG1563" s="110"/>
      <c r="DH1563" s="154">
        <v>0</v>
      </c>
      <c r="DI1563" s="83">
        <v>0</v>
      </c>
      <c r="DJ1563" s="110">
        <v>6.05921183732207e-5</v>
      </c>
      <c r="DK1563" s="110"/>
      <c r="DL1563" s="154">
        <v>2.10664247146289e-5</v>
      </c>
      <c r="DM1563" s="83">
        <v>0</v>
      </c>
      <c r="DN1563" s="110">
        <v>2.10664247146289e-5</v>
      </c>
      <c r="DO1563" s="110"/>
      <c r="DP1563" s="154">
        <v>0.00439986516961494</v>
      </c>
      <c r="DQ1563" s="83">
        <v>0</v>
      </c>
      <c r="DR1563" s="110">
        <v>0.00439986516961494</v>
      </c>
      <c r="DS1563" s="110"/>
      <c r="DT1563" s="154">
        <v>0.000492447096618489</v>
      </c>
      <c r="DU1563" s="83">
        <v>0</v>
      </c>
      <c r="DV1563" s="110">
        <v>0</v>
      </c>
      <c r="DW1563" s="110"/>
      <c r="DX1563" s="154">
        <v>5.91642075806701e-5</v>
      </c>
      <c r="DY1563" s="83">
        <v>0</v>
      </c>
      <c r="DZ1563" s="110">
        <v>5.91642075806701e-5</v>
      </c>
      <c r="EA1563" s="110"/>
      <c r="EB1563" s="154">
        <v>0</v>
      </c>
      <c r="EC1563" s="83">
        <v>0</v>
      </c>
      <c r="ED1563" s="110">
        <v>0.000143491710649087</v>
      </c>
      <c r="EE1563" s="110"/>
      <c r="EF1563" s="154">
        <v>7.27114410923015e-5</v>
      </c>
      <c r="EG1563" s="83">
        <v>0</v>
      </c>
      <c r="EH1563" s="110">
        <v>7.27114410923015e-5</v>
      </c>
      <c r="EI1563" s="110"/>
      <c r="EJ1563" s="154">
        <v>0</v>
      </c>
      <c r="EK1563" s="83">
        <v>-6.82073869124008e-5</v>
      </c>
      <c r="EL1563" s="110">
        <v>0</v>
      </c>
      <c r="EM1563" s="110"/>
      <c r="EN1563" s="154">
        <v>0</v>
      </c>
      <c r="EO1563" s="83">
        <v>-4.46904971531666e-5</v>
      </c>
      <c r="EP1563" s="110">
        <v>0</v>
      </c>
      <c r="EQ1563" s="110"/>
      <c r="ER1563" s="154">
        <v>0</v>
      </c>
      <c r="ES1563" s="83">
        <v>-6.82073869124008e-5</v>
      </c>
      <c r="ET1563" s="110">
        <v>0</v>
      </c>
      <c r="EU1563" s="110"/>
      <c r="EV1563" s="154">
        <v>0</v>
      </c>
      <c r="EW1563" s="83">
        <v>-0.000292025836307451</v>
      </c>
      <c r="EX1563" s="110">
        <v>0</v>
      </c>
      <c r="EY1563" s="110"/>
      <c r="EZ1563" s="154">
        <v>0</v>
      </c>
      <c r="FA1563" s="83">
        <v>-3.62391531246459e-5</v>
      </c>
      <c r="FB1563" s="110">
        <v>0</v>
      </c>
      <c r="FC1563" s="110"/>
      <c r="FD1563" s="154">
        <v>0</v>
      </c>
      <c r="FE1563" s="83">
        <v>-0.00021879468768094</v>
      </c>
      <c r="FF1563" s="110">
        <v>0</v>
      </c>
      <c r="FG1563" s="110"/>
      <c r="FH1563" s="154">
        <v>0</v>
      </c>
      <c r="FI1563" s="83">
        <v>-2.34779981307823e-5</v>
      </c>
      <c r="FJ1563" s="110">
        <v>0</v>
      </c>
      <c r="FK1563" s="110"/>
      <c r="FL1563" s="154">
        <v>0</v>
      </c>
      <c r="FM1563" s="83">
        <v>-0.000169601663856799</v>
      </c>
      <c r="FN1563" s="110">
        <v>0</v>
      </c>
      <c r="FO1563" s="110"/>
      <c r="FP1563" s="154">
        <v>0</v>
      </c>
      <c r="FQ1563" s="83">
        <v>-0.000340700004849166</v>
      </c>
      <c r="FR1563" s="110">
        <v>0</v>
      </c>
      <c r="FS1563" s="110"/>
      <c r="FT1563" s="154">
        <v>0</v>
      </c>
      <c r="FU1563" s="83">
        <v>-0.000372451355241499</v>
      </c>
      <c r="FV1563" s="110">
        <v>-0.000372451355241499</v>
      </c>
      <c r="FW1563" s="110"/>
      <c r="FX1563" s="154">
        <v>0</v>
      </c>
      <c r="FY1563" s="83">
        <v>-0.000470179209025229</v>
      </c>
      <c r="FZ1563" s="110">
        <v>0</v>
      </c>
      <c r="GA1563" s="110"/>
      <c r="GB1563" s="154">
        <v>0</v>
      </c>
      <c r="GC1563" s="83">
        <v>-0.000314351023685153</v>
      </c>
      <c r="GD1563" s="110">
        <v>-0.000314351023685153</v>
      </c>
      <c r="GE1563" s="110"/>
      <c r="GF1563" s="154">
        <v>0</v>
      </c>
      <c r="GG1563" s="83">
        <v>-0.000171582776487166</v>
      </c>
      <c r="GH1563" s="110">
        <v>0</v>
      </c>
      <c r="GI1563" s="110"/>
      <c r="GJ1563" s="154">
        <v>0</v>
      </c>
      <c r="GK1563" s="83">
        <v>-0.000451649598392775</v>
      </c>
      <c r="GL1563" s="110">
        <v>-0.000451649598392775</v>
      </c>
      <c r="GM1563" s="110"/>
      <c r="GN1563" s="154">
        <v>0</v>
      </c>
      <c r="GO1563" s="83">
        <v>-0.000243124542631275</v>
      </c>
      <c r="GP1563" s="110">
        <v>0</v>
      </c>
      <c r="GQ1563" s="110"/>
      <c r="GR1563" s="154">
        <v>0</v>
      </c>
      <c r="GS1563" s="83">
        <v>-0.000354646532139266</v>
      </c>
      <c r="GT1563" s="110">
        <v>-0.000354646532139266</v>
      </c>
      <c r="GU1563" s="110"/>
      <c r="GV1563" s="154">
        <v>0</v>
      </c>
      <c r="GW1563" s="83">
        <v>-4.46904971531666e-5</v>
      </c>
      <c r="GX1563" s="110">
        <v>0</v>
      </c>
      <c r="GY1563" s="110"/>
      <c r="GZ1563" s="154">
        <v>0</v>
      </c>
      <c r="HA1563" s="83">
        <v>-0.000296601344222415</v>
      </c>
      <c r="HB1563" s="110">
        <v>-0.000296601344222415</v>
      </c>
      <c r="HC1563" s="110"/>
      <c r="HD1563" s="154">
        <v>0</v>
      </c>
      <c r="HE1563" s="83">
        <v>-2.86232457363055e-5</v>
      </c>
      <c r="HF1563" s="110">
        <v>0</v>
      </c>
      <c r="HG1563" s="110"/>
      <c r="HH1563" s="154">
        <v>-8.65692278287095e-5</v>
      </c>
      <c r="HI1563" s="83">
        <v>-8.65692278287095e-5</v>
      </c>
      <c r="HJ1563" s="110">
        <v>0</v>
      </c>
      <c r="HK1563" s="110"/>
      <c r="HL1563" s="154">
        <v>-0.00142266227986892</v>
      </c>
      <c r="HM1563" s="83">
        <v>-0.00142266227986892</v>
      </c>
      <c r="HN1563" s="110">
        <v>0</v>
      </c>
      <c r="HO1563" s="110"/>
      <c r="HP1563" s="154">
        <v>0</v>
      </c>
      <c r="HQ1563" s="83">
        <v>0</v>
      </c>
      <c r="HR1563" s="110">
        <v>0</v>
      </c>
      <c r="HS1563" s="110"/>
      <c r="HT1563" s="154">
        <v>0</v>
      </c>
      <c r="HU1563" s="83">
        <v>-0.00170704476946739</v>
      </c>
      <c r="HV1563" s="110">
        <v>0</v>
      </c>
      <c r="HW1563" s="110"/>
      <c r="HX1563" s="154">
        <v>0</v>
      </c>
      <c r="HY1563" s="83">
        <v>-0.000168657256484428</v>
      </c>
      <c r="HZ1563" s="110">
        <v>0</v>
      </c>
      <c r="IA1563" s="110"/>
      <c r="IB1563" s="154">
        <v>0</v>
      </c>
      <c r="IC1563" s="83">
        <v>-0.000672046376702687</v>
      </c>
      <c r="ID1563" s="110">
        <v>0</v>
      </c>
      <c r="IE1563" s="110"/>
      <c r="IF1563" s="154">
        <v>0</v>
      </c>
      <c r="IG1563" s="83">
        <v>-0.000536978969126497</v>
      </c>
      <c r="IH1563" s="110">
        <v>0</v>
      </c>
      <c r="II1563" s="110"/>
      <c r="IJ1563" s="154">
        <v>0</v>
      </c>
      <c r="IK1563" s="83">
        <v>0</v>
      </c>
      <c r="IL1563" s="110">
        <v>0</v>
      </c>
      <c r="IM1563" s="110"/>
      <c r="IN1563" s="154">
        <v>0</v>
      </c>
      <c r="IO1563" s="83">
        <v>-0.000698830682475267</v>
      </c>
      <c r="IP1563" s="110">
        <v>0</v>
      </c>
      <c r="IQ1563" s="110"/>
      <c r="IR1563" s="154">
        <v>0</v>
      </c>
      <c r="IS1563" s="83">
        <v>-0.000201529086482468</v>
      </c>
      <c r="IT1563" s="110">
        <v>0</v>
      </c>
      <c r="IU1563" s="110"/>
      <c r="IV1563" s="154">
        <v>0</v>
      </c>
      <c r="IW1563" s="83">
        <v>-9.18896911781836e-5</v>
      </c>
      <c r="IX1563" s="110">
        <v>0</v>
      </c>
      <c r="IY1563" s="110"/>
      <c r="IZ1563" s="154">
        <v>0</v>
      </c>
      <c r="JA1563" s="83">
        <v>0</v>
      </c>
      <c r="JB1563" s="110">
        <v>-0.000992582306336883</v>
      </c>
      <c r="JC1563" s="110"/>
      <c r="JD1563" s="154">
        <v>-0.0129532266703451</v>
      </c>
      <c r="JE1563" s="83">
        <v>0</v>
      </c>
      <c r="JF1563" s="110">
        <v>0</v>
      </c>
      <c r="JG1563" s="110"/>
    </row>
    <row r="1564" spans="2:267">
      <c r="B1564" s="35"/>
      <c r="C1564" s="42"/>
      <c r="D1564" s="111">
        <f t="shared" si="10607"/>
        <v>0.00623468597156965</v>
      </c>
      <c r="E1564" s="111">
        <f t="shared" si="10604"/>
        <v>-0.00863801624081827</v>
      </c>
      <c r="F1564" s="112">
        <f t="shared" si="10605"/>
        <v>0.0113731351114776</v>
      </c>
      <c r="I1564" s="35"/>
      <c r="J1564" s="173"/>
      <c r="K1564" s="175"/>
      <c r="L1564" s="176">
        <v>3.48132099299488e-5</v>
      </c>
      <c r="M1564" s="111">
        <v>3.48132099299488e-5</v>
      </c>
      <c r="N1564" s="112">
        <v>3.48132099299488e-5</v>
      </c>
      <c r="O1564" s="110"/>
      <c r="P1564" s="176">
        <v>2.37793573387484e-5</v>
      </c>
      <c r="Q1564" s="111">
        <v>2.37793573387484e-5</v>
      </c>
      <c r="R1564" s="112">
        <v>2.37793573387484e-5</v>
      </c>
      <c r="S1564" s="110"/>
      <c r="T1564" s="176">
        <v>4.84467689939881e-5</v>
      </c>
      <c r="U1564" s="111">
        <v>4.84467689939881e-5</v>
      </c>
      <c r="V1564" s="112">
        <v>4.84467689939881e-5</v>
      </c>
      <c r="W1564" s="110"/>
      <c r="X1564" s="176">
        <v>2.6351767406549e-5</v>
      </c>
      <c r="Y1564" s="111">
        <v>2.6351767406549e-5</v>
      </c>
      <c r="Z1564" s="112">
        <v>0</v>
      </c>
      <c r="AA1564" s="110"/>
      <c r="AB1564" s="176">
        <v>0</v>
      </c>
      <c r="AC1564" s="111">
        <v>0.000246863143028207</v>
      </c>
      <c r="AD1564" s="112">
        <v>0.000246863143028207</v>
      </c>
      <c r="AE1564" s="110"/>
      <c r="AF1564" s="176">
        <v>2.20092409911413e-5</v>
      </c>
      <c r="AG1564" s="111">
        <v>2.20092409911413e-5</v>
      </c>
      <c r="AH1564" s="112">
        <v>2.20092409911413e-5</v>
      </c>
      <c r="AI1564" s="110"/>
      <c r="AJ1564" s="176">
        <v>4.36447800691912e-5</v>
      </c>
      <c r="AK1564" s="111">
        <v>4.36447800691912e-5</v>
      </c>
      <c r="AL1564" s="112">
        <v>4.36447800691912e-5</v>
      </c>
      <c r="AM1564" s="110"/>
      <c r="AN1564" s="176">
        <v>0.00263543322611146</v>
      </c>
      <c r="AO1564" s="111">
        <v>0.00263543322611146</v>
      </c>
      <c r="AP1564" s="112">
        <v>0.00263543322611146</v>
      </c>
      <c r="AQ1564" s="110"/>
      <c r="AR1564" s="176">
        <v>1.92838900015647e-5</v>
      </c>
      <c r="AS1564" s="111">
        <v>1.92838900015647e-5</v>
      </c>
      <c r="AT1564" s="112">
        <v>0</v>
      </c>
      <c r="AU1564" s="110"/>
      <c r="AV1564" s="176">
        <v>0</v>
      </c>
      <c r="AW1564" s="111">
        <v>0.00024449434662969</v>
      </c>
      <c r="AX1564" s="112">
        <v>0.00024449434662969</v>
      </c>
      <c r="AY1564" s="110"/>
      <c r="AZ1564" s="176">
        <v>0</v>
      </c>
      <c r="BA1564" s="111">
        <v>0</v>
      </c>
      <c r="BB1564" s="112">
        <v>0</v>
      </c>
      <c r="BC1564" s="110"/>
      <c r="BD1564" s="176">
        <v>0</v>
      </c>
      <c r="BE1564" s="111">
        <v>0</v>
      </c>
      <c r="BF1564" s="112">
        <v>0</v>
      </c>
      <c r="BG1564" s="110"/>
      <c r="BH1564" s="176">
        <v>0</v>
      </c>
      <c r="BI1564" s="111">
        <v>0</v>
      </c>
      <c r="BJ1564" s="112">
        <v>0</v>
      </c>
      <c r="BK1564" s="110"/>
      <c r="BL1564" s="176">
        <v>0</v>
      </c>
      <c r="BM1564" s="111">
        <v>0</v>
      </c>
      <c r="BN1564" s="112">
        <v>0</v>
      </c>
      <c r="BO1564" s="110"/>
      <c r="BP1564" s="176">
        <v>0</v>
      </c>
      <c r="BQ1564" s="111">
        <v>0</v>
      </c>
      <c r="BR1564" s="112">
        <v>0</v>
      </c>
      <c r="BS1564" s="110"/>
      <c r="BT1564" s="176">
        <v>1.43660674086283e-5</v>
      </c>
      <c r="BU1564" s="111">
        <v>1.43660674086283e-5</v>
      </c>
      <c r="BV1564" s="112">
        <v>1.43660674086283e-5</v>
      </c>
      <c r="BW1564" s="110"/>
      <c r="BX1564" s="176">
        <v>0.0022153259648127</v>
      </c>
      <c r="BY1564" s="111">
        <v>0.0022153259648127</v>
      </c>
      <c r="BZ1564" s="112">
        <v>0.0022153259648127</v>
      </c>
      <c r="CA1564" s="110"/>
      <c r="CB1564" s="176">
        <v>0.000284842975448854</v>
      </c>
      <c r="CC1564" s="111">
        <v>0.000284842975448854</v>
      </c>
      <c r="CD1564" s="112">
        <v>0.000284842975448854</v>
      </c>
      <c r="CE1564" s="110"/>
      <c r="CF1564" s="176">
        <v>3.70370830316773e-5</v>
      </c>
      <c r="CG1564" s="111">
        <v>0</v>
      </c>
      <c r="CH1564" s="112">
        <v>3.70370830316773e-5</v>
      </c>
      <c r="CI1564" s="110"/>
      <c r="CJ1564" s="176">
        <v>8.1709704648908e-5</v>
      </c>
      <c r="CK1564" s="111">
        <v>8.1709704648908e-5</v>
      </c>
      <c r="CL1564" s="112">
        <v>8.1709704648908e-5</v>
      </c>
      <c r="CM1564" s="110"/>
      <c r="CN1564" s="176">
        <v>2.41780025409146e-5</v>
      </c>
      <c r="CO1564" s="111">
        <v>2.41780025409146e-5</v>
      </c>
      <c r="CP1564" s="112">
        <v>2.41780025409146e-5</v>
      </c>
      <c r="CQ1564" s="110"/>
      <c r="CR1564" s="176">
        <v>9.35282248781198e-6</v>
      </c>
      <c r="CS1564" s="111">
        <v>9.35282248781198e-6</v>
      </c>
      <c r="CT1564" s="112">
        <v>9.35282248781198e-6</v>
      </c>
      <c r="CU1564" s="110"/>
      <c r="CV1564" s="176">
        <v>0.00172139676338095</v>
      </c>
      <c r="CW1564" s="111">
        <v>0.00172139676338095</v>
      </c>
      <c r="CX1564" s="112">
        <v>0.00172139676338095</v>
      </c>
      <c r="CY1564" s="110"/>
      <c r="CZ1564" s="176">
        <v>0.000205820160671077</v>
      </c>
      <c r="DA1564" s="111">
        <v>0.000205820160671077</v>
      </c>
      <c r="DB1564" s="112">
        <v>0.000205820160671077</v>
      </c>
      <c r="DC1564" s="110"/>
      <c r="DD1564" s="176">
        <v>2.60209361182603e-5</v>
      </c>
      <c r="DE1564" s="111">
        <v>0</v>
      </c>
      <c r="DF1564" s="112">
        <v>2.60209361182603e-5</v>
      </c>
      <c r="DG1564" s="110"/>
      <c r="DH1564" s="176">
        <v>6.05921183732207e-5</v>
      </c>
      <c r="DI1564" s="111">
        <v>6.05921183732207e-5</v>
      </c>
      <c r="DJ1564" s="112">
        <v>6.05921183732207e-5</v>
      </c>
      <c r="DK1564" s="110"/>
      <c r="DL1564" s="176">
        <v>2.10664247146289e-5</v>
      </c>
      <c r="DM1564" s="111">
        <v>2.10664247146289e-5</v>
      </c>
      <c r="DN1564" s="112">
        <v>2.10664247146289e-5</v>
      </c>
      <c r="DO1564" s="110"/>
      <c r="DP1564" s="176">
        <v>0.00439986516961494</v>
      </c>
      <c r="DQ1564" s="111">
        <v>0.00439986516961494</v>
      </c>
      <c r="DR1564" s="112">
        <v>0.00439986516961494</v>
      </c>
      <c r="DS1564" s="110"/>
      <c r="DT1564" s="176">
        <v>0.000492447096618489</v>
      </c>
      <c r="DU1564" s="111">
        <v>0.000492447096618489</v>
      </c>
      <c r="DV1564" s="112">
        <v>0.000492447096618489</v>
      </c>
      <c r="DW1564" s="110"/>
      <c r="DX1564" s="176">
        <v>5.91642075806701e-5</v>
      </c>
      <c r="DY1564" s="111">
        <v>0</v>
      </c>
      <c r="DZ1564" s="112">
        <v>5.91642075806701e-5</v>
      </c>
      <c r="EA1564" s="110"/>
      <c r="EB1564" s="176">
        <v>0.000143491710649087</v>
      </c>
      <c r="EC1564" s="111">
        <v>0.000143491710649087</v>
      </c>
      <c r="ED1564" s="112">
        <v>0.000143491710649087</v>
      </c>
      <c r="EE1564" s="110"/>
      <c r="EF1564" s="176">
        <v>7.27114410923015e-5</v>
      </c>
      <c r="EG1564" s="111">
        <v>7.27114410923015e-5</v>
      </c>
      <c r="EH1564" s="112">
        <v>7.27114410923015e-5</v>
      </c>
      <c r="EI1564" s="110"/>
      <c r="EJ1564" s="176">
        <v>0</v>
      </c>
      <c r="EK1564" s="111">
        <v>-6.82073869124008e-5</v>
      </c>
      <c r="EL1564" s="112">
        <v>0</v>
      </c>
      <c r="EM1564" s="110"/>
      <c r="EN1564" s="176">
        <v>0</v>
      </c>
      <c r="EO1564" s="111">
        <v>-4.46904971531666e-5</v>
      </c>
      <c r="EP1564" s="112">
        <v>0</v>
      </c>
      <c r="EQ1564" s="110"/>
      <c r="ER1564" s="176">
        <v>0</v>
      </c>
      <c r="ES1564" s="111">
        <v>-6.82073869124008e-5</v>
      </c>
      <c r="ET1564" s="112">
        <v>0</v>
      </c>
      <c r="EU1564" s="110"/>
      <c r="EV1564" s="176">
        <v>-0.000292025836307451</v>
      </c>
      <c r="EW1564" s="111">
        <v>-0.000292025836307451</v>
      </c>
      <c r="EX1564" s="112">
        <v>0</v>
      </c>
      <c r="EY1564" s="110"/>
      <c r="EZ1564" s="176">
        <v>0</v>
      </c>
      <c r="FA1564" s="111">
        <v>-3.62391531246459e-5</v>
      </c>
      <c r="FB1564" s="112">
        <v>-3.62391531246459e-5</v>
      </c>
      <c r="FC1564" s="110"/>
      <c r="FD1564" s="176">
        <v>-0.00021879468768094</v>
      </c>
      <c r="FE1564" s="111">
        <v>-0.00021879468768094</v>
      </c>
      <c r="FF1564" s="112">
        <v>0</v>
      </c>
      <c r="FG1564" s="110"/>
      <c r="FH1564" s="176">
        <v>0</v>
      </c>
      <c r="FI1564" s="111">
        <v>-2.34779981307823e-5</v>
      </c>
      <c r="FJ1564" s="112">
        <v>-2.34779981307823e-5</v>
      </c>
      <c r="FK1564" s="110"/>
      <c r="FL1564" s="176">
        <v>-0.000169601663856799</v>
      </c>
      <c r="FM1564" s="111">
        <v>-0.000169601663856799</v>
      </c>
      <c r="FN1564" s="112">
        <v>-0.000169601663856799</v>
      </c>
      <c r="FO1564" s="110"/>
      <c r="FP1564" s="176">
        <v>0</v>
      </c>
      <c r="FQ1564" s="111">
        <v>-0.000340700004849166</v>
      </c>
      <c r="FR1564" s="112">
        <v>0</v>
      </c>
      <c r="FS1564" s="110"/>
      <c r="FT1564" s="176">
        <v>0</v>
      </c>
      <c r="FU1564" s="111">
        <v>-0.000372451355241499</v>
      </c>
      <c r="FV1564" s="112">
        <v>0</v>
      </c>
      <c r="FW1564" s="110"/>
      <c r="FX1564" s="176">
        <v>0</v>
      </c>
      <c r="FY1564" s="111">
        <v>-0.000470179209025229</v>
      </c>
      <c r="FZ1564" s="112">
        <v>0</v>
      </c>
      <c r="GA1564" s="110"/>
      <c r="GB1564" s="176">
        <v>0</v>
      </c>
      <c r="GC1564" s="111">
        <v>-0.000314351023685153</v>
      </c>
      <c r="GD1564" s="112">
        <v>0</v>
      </c>
      <c r="GE1564" s="110"/>
      <c r="GF1564" s="176">
        <v>-0.000171582776487166</v>
      </c>
      <c r="GG1564" s="111">
        <v>-0.000171582776487166</v>
      </c>
      <c r="GH1564" s="112">
        <v>0</v>
      </c>
      <c r="GI1564" s="110"/>
      <c r="GJ1564" s="176">
        <v>-0.000451649598392775</v>
      </c>
      <c r="GK1564" s="111">
        <v>-0.000451649598392775</v>
      </c>
      <c r="GL1564" s="112">
        <v>0</v>
      </c>
      <c r="GM1564" s="110"/>
      <c r="GN1564" s="176">
        <v>-0.000243124542631275</v>
      </c>
      <c r="GO1564" s="111">
        <v>-0.000243124542631275</v>
      </c>
      <c r="GP1564" s="112">
        <v>-0.000243124542631275</v>
      </c>
      <c r="GQ1564" s="110"/>
      <c r="GR1564" s="176">
        <v>0</v>
      </c>
      <c r="GS1564" s="111">
        <v>-0.000354646532139266</v>
      </c>
      <c r="GT1564" s="112">
        <v>-0.000354646532139266</v>
      </c>
      <c r="GU1564" s="110"/>
      <c r="GV1564" s="176">
        <v>0</v>
      </c>
      <c r="GW1564" s="111">
        <v>-4.46904971531666e-5</v>
      </c>
      <c r="GX1564" s="112">
        <v>0</v>
      </c>
      <c r="GY1564" s="110"/>
      <c r="GZ1564" s="176">
        <v>0</v>
      </c>
      <c r="HA1564" s="111">
        <v>-0.000296601344222415</v>
      </c>
      <c r="HB1564" s="112">
        <v>-0.000296601344222415</v>
      </c>
      <c r="HC1564" s="110"/>
      <c r="HD1564" s="176">
        <v>0</v>
      </c>
      <c r="HE1564" s="111">
        <v>-2.86232457363055e-5</v>
      </c>
      <c r="HF1564" s="112">
        <v>0</v>
      </c>
      <c r="HG1564" s="110"/>
      <c r="HH1564" s="176">
        <v>0</v>
      </c>
      <c r="HI1564" s="111">
        <v>-8.65692278287095e-5</v>
      </c>
      <c r="HJ1564" s="112">
        <v>0</v>
      </c>
      <c r="HK1564" s="110"/>
      <c r="HL1564" s="176">
        <v>-0.00142266227986892</v>
      </c>
      <c r="HM1564" s="111">
        <v>-0.00142266227986892</v>
      </c>
      <c r="HN1564" s="112">
        <v>0</v>
      </c>
      <c r="HO1564" s="110"/>
      <c r="HP1564" s="176">
        <v>0</v>
      </c>
      <c r="HQ1564" s="111">
        <v>-8.32520630194711e-5</v>
      </c>
      <c r="HR1564" s="112">
        <v>0</v>
      </c>
      <c r="HS1564" s="110"/>
      <c r="HT1564" s="176">
        <v>-0.00170704476946739</v>
      </c>
      <c r="HU1564" s="111">
        <v>0</v>
      </c>
      <c r="HV1564" s="112">
        <v>0</v>
      </c>
      <c r="HW1564" s="110"/>
      <c r="HX1564" s="176">
        <v>0</v>
      </c>
      <c r="HY1564" s="111">
        <v>-0.000168657256484428</v>
      </c>
      <c r="HZ1564" s="112">
        <v>0</v>
      </c>
      <c r="IA1564" s="110"/>
      <c r="IB1564" s="176">
        <v>0</v>
      </c>
      <c r="IC1564" s="111">
        <v>0</v>
      </c>
      <c r="ID1564" s="112">
        <v>-0.000672046376702687</v>
      </c>
      <c r="IE1564" s="110"/>
      <c r="IF1564" s="176">
        <v>-0.000536978969126497</v>
      </c>
      <c r="IG1564" s="111">
        <v>-0.000536978969126497</v>
      </c>
      <c r="IH1564" s="112">
        <v>0</v>
      </c>
      <c r="II1564" s="110"/>
      <c r="IJ1564" s="176">
        <v>-0.000576169112171569</v>
      </c>
      <c r="IK1564" s="111">
        <v>-0.000576169112171569</v>
      </c>
      <c r="IL1564" s="112">
        <v>0</v>
      </c>
      <c r="IM1564" s="110"/>
      <c r="IN1564" s="176">
        <v>-0.000698830682475267</v>
      </c>
      <c r="IO1564" s="111">
        <v>-0.000698830682475267</v>
      </c>
      <c r="IP1564" s="112">
        <v>0</v>
      </c>
      <c r="IQ1564" s="110"/>
      <c r="IR1564" s="176">
        <v>0</v>
      </c>
      <c r="IS1564" s="111">
        <v>-0.000201529086482468</v>
      </c>
      <c r="IT1564" s="112">
        <v>0</v>
      </c>
      <c r="IU1564" s="110"/>
      <c r="IV1564" s="176">
        <v>0</v>
      </c>
      <c r="IW1564" s="111">
        <v>0</v>
      </c>
      <c r="IX1564" s="112">
        <v>0</v>
      </c>
      <c r="IY1564" s="110"/>
      <c r="IZ1564" s="176">
        <v>0</v>
      </c>
      <c r="JA1564" s="111">
        <v>-0.000992582306336883</v>
      </c>
      <c r="JB1564" s="112">
        <v>0</v>
      </c>
      <c r="JC1564" s="110"/>
      <c r="JD1564" s="176">
        <v>0</v>
      </c>
      <c r="JE1564" s="111">
        <v>-0.0129532266703451</v>
      </c>
      <c r="JF1564" s="112">
        <v>0</v>
      </c>
      <c r="JG1564" s="110"/>
    </row>
    <row r="1565" spans="2:267">
      <c r="B1565" s="35"/>
      <c r="C1565" s="29">
        <v>2</v>
      </c>
      <c r="D1565" s="107">
        <f t="shared" si="10607"/>
        <v>-0.0342060528893815</v>
      </c>
      <c r="E1565" s="107">
        <f t="shared" si="10604"/>
        <v>0.0634073227997879</v>
      </c>
      <c r="F1565" s="108">
        <f t="shared" si="10605"/>
        <v>-0.0186133762641758</v>
      </c>
      <c r="G1565" s="109">
        <f t="shared" ref="G1565" si="10608">SUM(O1565,S1565,W1565,AA1565,AE1565,AI1565,AM1565,AQ1565,AU1565,AY1565,BC1565,BG1565,BK1565,BO1565,BS1565,BW1565,CA1565,CE1565,CI1565,CM1565,CQ1565,CU1565,CY1565,DC1565,DG1565,DK1565,DO1565,DS1565,DW1565,EA1565,EE1565,EI1565,EM1565,EQ1565,EU1565,EY1565,FC1565,FG1565,FK1565,FO1565,FS1565,FW1565,GA1565,GE1565,GI1565,GM1565,GQ1565,GU1565,GY1565,HC1565,HG1565,HK1565,HO1565,HS1565,HW1565,IA1565,IE1565,II1565,IM1565,IQ1565,IU1565,IY1565,JC1565,JG1565)</f>
        <v>0.0396216286682917</v>
      </c>
      <c r="I1565" s="35"/>
      <c r="J1565" s="173"/>
      <c r="K1565" s="171">
        <v>2</v>
      </c>
      <c r="L1565" s="172">
        <f t="array" ref="L1565:N1568">L$3:N$6*M1557</f>
        <v>-0.000100945969526939</v>
      </c>
      <c r="M1565" s="107">
        <v>-0.000100945969526939</v>
      </c>
      <c r="N1565" s="108">
        <v>-0.000100945969526939</v>
      </c>
      <c r="O1565" s="87">
        <f>M1557</f>
        <v>-0.000100945969526939</v>
      </c>
      <c r="P1565" s="172">
        <f t="array" ref="P1565:R1568">P$3:R$6*Q1557</f>
        <v>0</v>
      </c>
      <c r="Q1565" s="107">
        <v>-0.000196014240447808</v>
      </c>
      <c r="R1565" s="108">
        <v>-0.000196014240447808</v>
      </c>
      <c r="S1565" s="87">
        <f>Q1557</f>
        <v>-0.000196014240447808</v>
      </c>
      <c r="T1565" s="172">
        <f t="array" ref="T1565:V1568">T$3:V$6*U1557</f>
        <v>-0.000534892343653192</v>
      </c>
      <c r="U1565" s="107">
        <v>-0.000534892343653192</v>
      </c>
      <c r="V1565" s="108">
        <v>0</v>
      </c>
      <c r="W1565" s="87">
        <f>U1557</f>
        <v>-0.000534892343653192</v>
      </c>
      <c r="X1565" s="172">
        <f t="array" ref="X1565:Z1568">X$3:Z$6*Y1557</f>
        <v>-6.29407826120979e-5</v>
      </c>
      <c r="Y1565" s="107">
        <v>-6.29407826120979e-5</v>
      </c>
      <c r="Z1565" s="108">
        <v>-6.29407826120979e-5</v>
      </c>
      <c r="AA1565" s="87">
        <f>Y1557</f>
        <v>-6.29407826120979e-5</v>
      </c>
      <c r="AB1565" s="172">
        <f t="array" ref="AB1565:AD1568">AB$3:AD$6*AC1557</f>
        <v>-0.000280245455693603</v>
      </c>
      <c r="AC1565" s="107">
        <v>-0.000280245455693603</v>
      </c>
      <c r="AD1565" s="108">
        <v>-0.000280245455693603</v>
      </c>
      <c r="AE1565" s="87">
        <f>AC1557</f>
        <v>-0.000280245455693603</v>
      </c>
      <c r="AF1565" s="172">
        <f t="array" ref="AF1565:AH1568">AF$3:AH$6*AG1557</f>
        <v>0</v>
      </c>
      <c r="AG1565" s="107">
        <v>0</v>
      </c>
      <c r="AH1565" s="108">
        <v>0</v>
      </c>
      <c r="AI1565" s="87">
        <f>AG1557</f>
        <v>-0.00074813979313688</v>
      </c>
      <c r="AJ1565" s="172">
        <f t="array" ref="AJ1565:AL1568">AJ$3:AL$6*AK1557</f>
        <v>0</v>
      </c>
      <c r="AK1565" s="107">
        <v>0</v>
      </c>
      <c r="AL1565" s="108">
        <v>0</v>
      </c>
      <c r="AM1565" s="87">
        <f>AK1557</f>
        <v>-0.0133130303539903</v>
      </c>
      <c r="AN1565" s="172">
        <f t="array" ref="AN1565:AP1568">AN$3:AP$6*AO1557</f>
        <v>0</v>
      </c>
      <c r="AO1565" s="107">
        <v>0</v>
      </c>
      <c r="AP1565" s="108">
        <v>0</v>
      </c>
      <c r="AQ1565" s="87">
        <f>AO1557</f>
        <v>-0.00729677383290522</v>
      </c>
      <c r="AR1565" s="172">
        <f t="array" ref="AR1565:AT1568">AR$3:AT$6*AS1557</f>
        <v>0</v>
      </c>
      <c r="AS1565" s="107">
        <v>0</v>
      </c>
      <c r="AT1565" s="108">
        <v>0</v>
      </c>
      <c r="AU1565" s="87">
        <f>AS1557</f>
        <v>-0.000563493838809423</v>
      </c>
      <c r="AV1565" s="172">
        <f t="array" ref="AV1565:AX1568">AV$3:AX$6*AW1557</f>
        <v>0</v>
      </c>
      <c r="AW1565" s="107">
        <v>0</v>
      </c>
      <c r="AX1565" s="108">
        <v>0</v>
      </c>
      <c r="AY1565" s="87">
        <f>AW1557</f>
        <v>-0.00297382760731762</v>
      </c>
      <c r="AZ1565" s="172">
        <f t="array" ref="AZ1565:BB1568">AZ$3:BB$6*BA1557</f>
        <v>-0.000842422381712383</v>
      </c>
      <c r="BA1565" s="107">
        <v>-0.000842422381712383</v>
      </c>
      <c r="BB1565" s="108">
        <v>-0.000842422381712383</v>
      </c>
      <c r="BC1565" s="87">
        <f>BA1557</f>
        <v>-0.000842422381712383</v>
      </c>
      <c r="BD1565" s="172">
        <f t="array" ref="BD1565:BF1568">BD$3:BF$6*BE1557</f>
        <v>0</v>
      </c>
      <c r="BE1565" s="107">
        <v>-0.0018495089255246</v>
      </c>
      <c r="BF1565" s="108">
        <v>-0.0018495089255246</v>
      </c>
      <c r="BG1565" s="87">
        <f>BE1557</f>
        <v>-0.0018495089255246</v>
      </c>
      <c r="BH1565" s="172">
        <f t="array" ref="BH1565:BJ1568">BH$3:BJ$6*BI1557</f>
        <v>-0.00657815606560642</v>
      </c>
      <c r="BI1565" s="107">
        <v>-0.00657815606560642</v>
      </c>
      <c r="BJ1565" s="108">
        <v>0</v>
      </c>
      <c r="BK1565" s="87">
        <f>BI1557</f>
        <v>-0.00657815606560642</v>
      </c>
      <c r="BL1565" s="172">
        <f t="array" ref="BL1565:BN1568">BL$3:BN$6*BM1557</f>
        <v>-0.00392239323297716</v>
      </c>
      <c r="BM1565" s="107">
        <v>-0.00392239323297716</v>
      </c>
      <c r="BN1565" s="108">
        <v>-0.00392239323297716</v>
      </c>
      <c r="BO1565" s="87">
        <f>BM1557</f>
        <v>-0.00392239323297716</v>
      </c>
      <c r="BP1565" s="172">
        <f t="array" ref="BP1565:BR1568">BP$3:BR$6*BQ1557</f>
        <v>-0.00566093908561917</v>
      </c>
      <c r="BQ1565" s="107">
        <v>-0.00566093908561917</v>
      </c>
      <c r="BR1565" s="108">
        <v>-0.00566093908561917</v>
      </c>
      <c r="BS1565" s="87">
        <f>BQ1557</f>
        <v>-0.00566093908561917</v>
      </c>
      <c r="BT1565" s="172">
        <f t="array" ref="BT1565:BV1568">BT$3:BV$6*BU1557</f>
        <v>-1.21354907345211e-5</v>
      </c>
      <c r="BU1565" s="107">
        <v>0</v>
      </c>
      <c r="BV1565" s="108">
        <v>-1.21354907345211e-5</v>
      </c>
      <c r="BW1565" s="87">
        <f>BU1557</f>
        <v>-1.21354907345211e-5</v>
      </c>
      <c r="BX1565" s="172">
        <f t="array" ref="BX1565:BZ1568">BX$3:BZ$6*BY1557</f>
        <v>-0.000840018116602199</v>
      </c>
      <c r="BY1565" s="107">
        <v>-0.000840018116602199</v>
      </c>
      <c r="BZ1565" s="108">
        <v>-0.000840018116602199</v>
      </c>
      <c r="CA1565" s="87">
        <f>BY1557</f>
        <v>-0.000840018116602199</v>
      </c>
      <c r="CB1565" s="172">
        <f t="array" ref="CB1565:CD1568">CB$3:CD$6*CC1557</f>
        <v>-0.000277863079965654</v>
      </c>
      <c r="CC1565" s="107">
        <v>-0.000277863079965654</v>
      </c>
      <c r="CD1565" s="108">
        <v>-0.000277863079965654</v>
      </c>
      <c r="CE1565" s="87">
        <f>CC1557</f>
        <v>-0.000277863079965654</v>
      </c>
      <c r="CF1565" s="172">
        <f t="array" ref="CF1565:CH1568">CF$3:CH$6*CG1557</f>
        <v>-0.00016913251383533</v>
      </c>
      <c r="CG1565" s="107">
        <v>-0.00016913251383533</v>
      </c>
      <c r="CH1565" s="108">
        <v>-0.00016913251383533</v>
      </c>
      <c r="CI1565" s="87">
        <f>CG1557</f>
        <v>-0.00016913251383533</v>
      </c>
      <c r="CJ1565" s="172">
        <f t="array" ref="CJ1565:CL1568">CJ$3:CL$6*CK1557</f>
        <v>-0.000310583907347204</v>
      </c>
      <c r="CK1565" s="107">
        <v>-0.000310583907347204</v>
      </c>
      <c r="CL1565" s="108">
        <v>-0.000310583907347204</v>
      </c>
      <c r="CM1565" s="87">
        <f>CK1557</f>
        <v>-0.000310583907347204</v>
      </c>
      <c r="CN1565" s="172">
        <f t="array" ref="CN1565:CP1568">CN$3:CP$6*CO1557</f>
        <v>-0.00093534696353337</v>
      </c>
      <c r="CO1565" s="107">
        <v>-0.00093534696353337</v>
      </c>
      <c r="CP1565" s="108">
        <v>-0.00093534696353337</v>
      </c>
      <c r="CQ1565" s="87">
        <f>CO1557</f>
        <v>-0.00093534696353337</v>
      </c>
      <c r="CR1565" s="172">
        <f t="array" ref="CR1565:CT1568">CR$3:CT$6*CS1557</f>
        <v>0</v>
      </c>
      <c r="CS1565" s="107">
        <v>0</v>
      </c>
      <c r="CT1565" s="108">
        <v>-2.28547558761789e-5</v>
      </c>
      <c r="CU1565" s="87">
        <f>CS1557</f>
        <v>-2.28547558761789e-5</v>
      </c>
      <c r="CV1565" s="172">
        <f t="array" ref="CV1565:CX1568">CV$3:CX$6*CW1557</f>
        <v>0</v>
      </c>
      <c r="CW1565" s="107">
        <v>-0.00149506878686466</v>
      </c>
      <c r="CX1565" s="108">
        <v>-0.00149506878686466</v>
      </c>
      <c r="CY1565" s="87">
        <f>CW1557</f>
        <v>-0.00149506878686466</v>
      </c>
      <c r="CZ1565" s="172">
        <f t="array" ref="CZ1565:DB1568">CZ$3:DB$6*DA1557</f>
        <v>0</v>
      </c>
      <c r="DA1565" s="107">
        <v>-0.000541864640301347</v>
      </c>
      <c r="DB1565" s="108">
        <v>-0.000541864640301347</v>
      </c>
      <c r="DC1565" s="87">
        <f>DA1557</f>
        <v>-0.000541864640301347</v>
      </c>
      <c r="DD1565" s="172">
        <f t="array" ref="DD1565:DF1568">DD$3:DF$6*DE1557</f>
        <v>0</v>
      </c>
      <c r="DE1565" s="107">
        <v>-0.000333420330559807</v>
      </c>
      <c r="DF1565" s="108">
        <v>-0.000333420330559807</v>
      </c>
      <c r="DG1565" s="87">
        <f>DE1557</f>
        <v>-0.000333420330559807</v>
      </c>
      <c r="DH1565" s="172">
        <f t="array" ref="DH1565:DJ1568">DH$3:DJ$6*DI1557</f>
        <v>0</v>
      </c>
      <c r="DI1565" s="107">
        <v>-0.000639706652879594</v>
      </c>
      <c r="DJ1565" s="108">
        <v>-0.000639706652879594</v>
      </c>
      <c r="DK1565" s="87">
        <f>DI1557</f>
        <v>-0.000639706652879594</v>
      </c>
      <c r="DL1565" s="172">
        <f t="array" ref="DL1565:DN1568">DL$3:DN$6*DM1557</f>
        <v>0</v>
      </c>
      <c r="DM1565" s="107">
        <v>-0.00214272853940673</v>
      </c>
      <c r="DN1565" s="108">
        <v>-0.00214272853940673</v>
      </c>
      <c r="DO1565" s="87">
        <f>DM1557</f>
        <v>-0.00214272853940673</v>
      </c>
      <c r="DP1565" s="172">
        <f t="array" ref="DP1565:DR1568">DP$3:DR$6*DQ1557</f>
        <v>-0.0058662698995485</v>
      </c>
      <c r="DQ1565" s="107">
        <v>-0.0058662698995485</v>
      </c>
      <c r="DR1565" s="108">
        <v>0</v>
      </c>
      <c r="DS1565" s="87">
        <f>DQ1557</f>
        <v>-0.0058662698995485</v>
      </c>
      <c r="DT1565" s="172">
        <f t="array" ref="DT1565:DV1568">DT$3:DV$6*DU1557</f>
        <v>-0.00171692787565344</v>
      </c>
      <c r="DU1565" s="107">
        <v>-0.00171692787565344</v>
      </c>
      <c r="DV1565" s="108">
        <v>0</v>
      </c>
      <c r="DW1565" s="87">
        <f>DU1557</f>
        <v>-0.00171692787565344</v>
      </c>
      <c r="DX1565" s="172">
        <f t="array" ref="DX1565:DZ1568">DX$3:DZ$6*DY1557</f>
        <v>-0.00097883316565004</v>
      </c>
      <c r="DY1565" s="107">
        <v>-0.00097883316565004</v>
      </c>
      <c r="DZ1565" s="108">
        <v>0</v>
      </c>
      <c r="EA1565" s="87">
        <f>DY1557</f>
        <v>-0.00097883316565004</v>
      </c>
      <c r="EB1565" s="172">
        <f t="array" ref="EB1565:ED1568">EB$3:ED$6*EC1557</f>
        <v>-0.00192964714140722</v>
      </c>
      <c r="EC1565" s="107">
        <v>-0.00192964714140722</v>
      </c>
      <c r="ED1565" s="108">
        <v>0</v>
      </c>
      <c r="EE1565" s="87">
        <f>EC1557</f>
        <v>-0.00192964714140722</v>
      </c>
      <c r="EF1565" s="172">
        <f t="array" ref="EF1565:EH1568">EF$3:EH$6*EG1557</f>
        <v>-0.00785933242565401</v>
      </c>
      <c r="EG1565" s="107">
        <v>-0.00785933242565401</v>
      </c>
      <c r="EH1565" s="108">
        <v>0</v>
      </c>
      <c r="EI1565" s="87">
        <f>EG1557</f>
        <v>-0.00785933242565401</v>
      </c>
      <c r="EJ1565" s="172">
        <f t="array" ref="EJ1565:EL1568">EJ$3:EL$6*EK1557</f>
        <v>0</v>
      </c>
      <c r="EK1565" s="107">
        <v>7.72624667101861e-6</v>
      </c>
      <c r="EL1565" s="108">
        <v>0</v>
      </c>
      <c r="EM1565" s="87">
        <f>EK1557</f>
        <v>7.72624667101861e-6</v>
      </c>
      <c r="EN1565" s="172">
        <f t="array" ref="EN1565:EP1568">EN$3:EP$6*EO1557</f>
        <v>1.27757784583978e-5</v>
      </c>
      <c r="EO1565" s="107">
        <v>1.27757784583978e-5</v>
      </c>
      <c r="EP1565" s="108">
        <v>0</v>
      </c>
      <c r="EQ1565" s="87">
        <f>EO1557</f>
        <v>1.27757784583978e-5</v>
      </c>
      <c r="ER1565" s="172">
        <f t="array" ref="ER1565:ET1568">ER$3:ET$6*ES1557</f>
        <v>0</v>
      </c>
      <c r="ES1565" s="107">
        <v>7.72624667101861e-6</v>
      </c>
      <c r="ET1565" s="108">
        <v>0</v>
      </c>
      <c r="EU1565" s="87">
        <f>ES1557</f>
        <v>7.72624667101861e-6</v>
      </c>
      <c r="EV1565" s="172">
        <f t="array" ref="EV1565:EX1568">EV$3:EX$6*EW1557</f>
        <v>0</v>
      </c>
      <c r="EW1565" s="107">
        <v>3.04042140447774e-5</v>
      </c>
      <c r="EX1565" s="108">
        <v>0</v>
      </c>
      <c r="EY1565" s="87">
        <f>EW1557</f>
        <v>3.04042140447774e-5</v>
      </c>
      <c r="EZ1565" s="172">
        <f t="array" ref="EZ1565:FB1568">EZ$3:FB$6*FA1557</f>
        <v>0</v>
      </c>
      <c r="FA1565" s="107">
        <v>2.88347006561587e-6</v>
      </c>
      <c r="FB1565" s="108">
        <v>0</v>
      </c>
      <c r="FC1565" s="87">
        <f>FA1557</f>
        <v>2.88347006561587e-6</v>
      </c>
      <c r="FD1565" s="172">
        <f t="array" ref="FD1565:FF1568">FD$3:FF$6*FE1557</f>
        <v>4.49109523328806e-5</v>
      </c>
      <c r="FE1565" s="107">
        <v>4.49109523328806e-5</v>
      </c>
      <c r="FF1565" s="108">
        <v>0</v>
      </c>
      <c r="FG1565" s="87">
        <f>FE1557</f>
        <v>4.49109523328806e-5</v>
      </c>
      <c r="FH1565" s="172">
        <f t="array" ref="FH1565:FJ1568">FH$3:FJ$6*FI1557</f>
        <v>5.02388881736088e-6</v>
      </c>
      <c r="FI1565" s="107">
        <v>5.02388881736088e-6</v>
      </c>
      <c r="FJ1565" s="108">
        <v>0</v>
      </c>
      <c r="FK1565" s="87">
        <f>FI1557</f>
        <v>5.02388881736088e-6</v>
      </c>
      <c r="FL1565" s="172">
        <f t="array" ref="FL1565:FN1568">FL$3:FN$6*FM1557</f>
        <v>1.99142134172215e-5</v>
      </c>
      <c r="FM1565" s="107">
        <v>1.99142134172215e-5</v>
      </c>
      <c r="FN1565" s="108">
        <v>0</v>
      </c>
      <c r="FO1565" s="87">
        <f>FM1557</f>
        <v>1.99142134172215e-5</v>
      </c>
      <c r="FP1565" s="172">
        <f t="array" ref="FP1565:FR1568">FP$3:FR$6*FQ1557</f>
        <v>0</v>
      </c>
      <c r="FQ1565" s="107">
        <v>0.000184955819281178</v>
      </c>
      <c r="FR1565" s="108">
        <v>0</v>
      </c>
      <c r="FS1565" s="87">
        <f>FQ1557</f>
        <v>0.000184955819281178</v>
      </c>
      <c r="FT1565" s="172">
        <f t="array" ref="FT1565:FV1568">FT$3:FV$6*FU1557</f>
        <v>0</v>
      </c>
      <c r="FU1565" s="107">
        <v>5.42720603497803e-5</v>
      </c>
      <c r="FV1565" s="108">
        <v>0</v>
      </c>
      <c r="FW1565" s="87">
        <f>FU1557</f>
        <v>5.42720603497803e-5</v>
      </c>
      <c r="FX1565" s="172">
        <f t="array" ref="FX1565:FZ1568">FX$3:FZ$6*FY1557</f>
        <v>0.00032994368497742</v>
      </c>
      <c r="FY1565" s="107">
        <v>0.00032994368497742</v>
      </c>
      <c r="FZ1565" s="108">
        <v>0</v>
      </c>
      <c r="GA1565" s="87">
        <f>FY1557</f>
        <v>0.00032994368497742</v>
      </c>
      <c r="GB1565" s="172">
        <f t="array" ref="GB1565:GD1568">GB$3:GD$6*GC1557</f>
        <v>8.03248324299587e-5</v>
      </c>
      <c r="GC1565" s="107">
        <v>8.03248324299587e-5</v>
      </c>
      <c r="GD1565" s="108">
        <v>0</v>
      </c>
      <c r="GE1565" s="87">
        <f>GC1557</f>
        <v>8.03248324299587e-5</v>
      </c>
      <c r="GF1565" s="172">
        <f t="array" ref="GF1565:GH1568">GF$3:GH$6*GG1557</f>
        <v>0</v>
      </c>
      <c r="GG1565" s="107">
        <v>0.000510323282314643</v>
      </c>
      <c r="GH1565" s="108">
        <v>0</v>
      </c>
      <c r="GI1565" s="87">
        <f>GG1557</f>
        <v>0.000510323282314643</v>
      </c>
      <c r="GJ1565" s="172">
        <f t="array" ref="GJ1565:GL1568">GJ$3:GL$6*GK1557</f>
        <v>0</v>
      </c>
      <c r="GK1565" s="107">
        <v>0.000206812250257627</v>
      </c>
      <c r="GL1565" s="108">
        <v>0</v>
      </c>
      <c r="GM1565" s="87">
        <f>GK1557</f>
        <v>0.000206812250257627</v>
      </c>
      <c r="GN1565" s="172">
        <f t="array" ref="GN1565:GP1568">GN$3:GP$6*GO1557</f>
        <v>0</v>
      </c>
      <c r="GO1565" s="107">
        <v>1.26096788898378e-5</v>
      </c>
      <c r="GP1565" s="108">
        <v>0</v>
      </c>
      <c r="GQ1565" s="87">
        <f>GO1557</f>
        <v>1.26096788898378e-5</v>
      </c>
      <c r="GR1565" s="172">
        <f t="array" ref="GR1565:GT1568">GR$3:GT$6*GS1557</f>
        <v>0.000659972499462551</v>
      </c>
      <c r="GS1565" s="107">
        <v>0.000659972499462551</v>
      </c>
      <c r="GT1565" s="108">
        <v>0</v>
      </c>
      <c r="GU1565" s="87">
        <f>GS1557</f>
        <v>0.000659972499462551</v>
      </c>
      <c r="GV1565" s="172">
        <f t="array" ref="GV1565:GX1568">GV$3:GX$6*GW1557</f>
        <v>1.27757784583978e-5</v>
      </c>
      <c r="GW1565" s="107">
        <v>1.27757784583978e-5</v>
      </c>
      <c r="GX1565" s="108">
        <v>0</v>
      </c>
      <c r="GY1565" s="87">
        <f>GW1557</f>
        <v>1.27757784583978e-5</v>
      </c>
      <c r="GZ1565" s="172">
        <f t="array" ref="GZ1565:HB1568">GZ$3:HB$6*HA1557</f>
        <v>0</v>
      </c>
      <c r="HA1565" s="107">
        <v>0.0020227575878446</v>
      </c>
      <c r="HB1565" s="108">
        <v>0.0020227575878446</v>
      </c>
      <c r="HC1565" s="87">
        <f>HA1557</f>
        <v>0.0020227575878446</v>
      </c>
      <c r="HD1565" s="172">
        <f t="array" ref="HD1565:HF1568">HD$3:HF$6*HE1557</f>
        <v>9.29128670627882e-5</v>
      </c>
      <c r="HE1565" s="107">
        <v>9.29128670627882e-5</v>
      </c>
      <c r="HF1565" s="108">
        <v>0</v>
      </c>
      <c r="HG1565" s="87">
        <f>HE1557</f>
        <v>9.29128670627882e-5</v>
      </c>
      <c r="HH1565" s="172">
        <f t="array" ref="HH1565:HJ1568">HH$3:HJ$6*HI1557</f>
        <v>3.71356326065266e-5</v>
      </c>
      <c r="HI1565" s="107">
        <v>3.71356326065266e-5</v>
      </c>
      <c r="HJ1565" s="108">
        <v>0</v>
      </c>
      <c r="HK1565" s="87">
        <f>HI1557</f>
        <v>3.71356326065266e-5</v>
      </c>
      <c r="HL1565" s="172">
        <f t="array" ref="HL1565:HN1568">HL$3:HN$6*HM1557</f>
        <v>0.00280561222174503</v>
      </c>
      <c r="HM1565" s="107">
        <v>0.00280561222174503</v>
      </c>
      <c r="HN1565" s="108">
        <v>0</v>
      </c>
      <c r="HO1565" s="87">
        <f>HM1557</f>
        <v>0.00280561222174503</v>
      </c>
      <c r="HP1565" s="172">
        <f t="array" ref="HP1565:HR1568">HP$3:HR$6*HQ1557</f>
        <v>6.97470249486066e-5</v>
      </c>
      <c r="HQ1565" s="107">
        <v>6.97470249486066e-5</v>
      </c>
      <c r="HR1565" s="108">
        <v>0</v>
      </c>
      <c r="HS1565" s="87">
        <f>HQ1557</f>
        <v>6.97470249486066e-5</v>
      </c>
      <c r="HT1565" s="172">
        <f t="array" ref="HT1565:HV1568">HT$3:HV$6*HU1557</f>
        <v>0</v>
      </c>
      <c r="HU1565" s="107">
        <v>9.54319363990803e-5</v>
      </c>
      <c r="HV1565" s="108">
        <v>0</v>
      </c>
      <c r="HW1565" s="87">
        <f>HU1557</f>
        <v>9.54319363990803e-5</v>
      </c>
      <c r="HX1565" s="172">
        <f t="array" ref="HX1565:HZ1568">HX$3:HZ$6*HY1557</f>
        <v>0.000186026860635406</v>
      </c>
      <c r="HY1565" s="107">
        <v>0</v>
      </c>
      <c r="HZ1565" s="108">
        <v>0</v>
      </c>
      <c r="IA1565" s="87">
        <f>HY1557</f>
        <v>0.000186026860635406</v>
      </c>
      <c r="IB1565" s="172">
        <f t="array" ref="IB1565:ID1568">IB$3:ID$6*IC1557</f>
        <v>0.000315896772598369</v>
      </c>
      <c r="IC1565" s="107">
        <v>0</v>
      </c>
      <c r="ID1565" s="108">
        <v>0</v>
      </c>
      <c r="IE1565" s="87">
        <f>IC1557</f>
        <v>0.000315896772598369</v>
      </c>
      <c r="IF1565" s="172">
        <f t="array" ref="IF1565:IH1568">IF$3:IH$6*IG1557</f>
        <v>0</v>
      </c>
      <c r="IG1565" s="107">
        <v>0.000262553411491153</v>
      </c>
      <c r="IH1565" s="108">
        <v>0</v>
      </c>
      <c r="II1565" s="87">
        <f>IG1557</f>
        <v>0.000262553411491153</v>
      </c>
      <c r="IJ1565" s="172">
        <f t="array" ref="IJ1565:IL1568">IJ$3:IL$6*IK1557</f>
        <v>0</v>
      </c>
      <c r="IK1565" s="107">
        <v>0.000222897868923651</v>
      </c>
      <c r="IL1565" s="108">
        <v>0</v>
      </c>
      <c r="IM1565" s="87">
        <f>IK1557</f>
        <v>0.000222897868923651</v>
      </c>
      <c r="IN1565" s="172">
        <f t="array" ref="IN1565:IP1568">IN$3:IP$6*IO1557</f>
        <v>0</v>
      </c>
      <c r="IO1565" s="107">
        <v>0</v>
      </c>
      <c r="IP1565" s="108">
        <v>0</v>
      </c>
      <c r="IQ1565" s="87">
        <f>IO1557</f>
        <v>0.000536569171108514</v>
      </c>
      <c r="IR1565" s="172">
        <f t="array" ref="IR1565:IT1568">IR$3:IT$6*IS1557</f>
        <v>0</v>
      </c>
      <c r="IS1565" s="107">
        <v>0</v>
      </c>
      <c r="IT1565" s="108">
        <v>0</v>
      </c>
      <c r="IU1565" s="87">
        <f>IS1557</f>
        <v>0.000106068736931581</v>
      </c>
      <c r="IV1565" s="172">
        <f t="array" ref="IV1565:IX1568">IV$3:IX$6*IW1557</f>
        <v>0</v>
      </c>
      <c r="IW1565" s="107">
        <v>6.23292526955574e-6</v>
      </c>
      <c r="IX1565" s="108">
        <v>0</v>
      </c>
      <c r="IY1565" s="87">
        <f>IW1557</f>
        <v>6.23292526955574e-6</v>
      </c>
      <c r="IZ1565" s="172">
        <f t="array" ref="IZ1565:JB1568">IZ$3:JB$6*JA1557</f>
        <v>0</v>
      </c>
      <c r="JA1565" s="107">
        <v>0.0634637266964914</v>
      </c>
      <c r="JB1565" s="108">
        <v>0</v>
      </c>
      <c r="JC1565" s="87">
        <f>JA1557</f>
        <v>0.0634637266964914</v>
      </c>
      <c r="JD1565" s="172">
        <f t="array" ref="JD1565:JF1568">JD$3:JF$6*JE1557</f>
        <v>0</v>
      </c>
      <c r="JE1565" s="107">
        <v>0.0382101622526883</v>
      </c>
      <c r="JF1565" s="108">
        <v>0</v>
      </c>
      <c r="JG1565" s="87">
        <f>JE1557</f>
        <v>0.0382101622526883</v>
      </c>
    </row>
    <row r="1566" spans="2:267">
      <c r="B1566" s="35"/>
      <c r="C1566" s="36"/>
      <c r="D1566" s="83">
        <f t="shared" si="10607"/>
        <v>-0.00563633257127204</v>
      </c>
      <c r="E1566" s="83">
        <f t="shared" si="10604"/>
        <v>-0.016214620923186</v>
      </c>
      <c r="F1566" s="110">
        <f t="shared" si="10605"/>
        <v>0.0116743520109398</v>
      </c>
      <c r="I1566" s="35"/>
      <c r="J1566" s="173"/>
      <c r="K1566" s="174"/>
      <c r="L1566" s="154">
        <v>-0.000100945969526939</v>
      </c>
      <c r="M1566" s="83">
        <v>0</v>
      </c>
      <c r="N1566" s="110">
        <v>-0.000100945969526939</v>
      </c>
      <c r="O1566" s="110"/>
      <c r="P1566" s="154">
        <v>-0.000196014240447808</v>
      </c>
      <c r="Q1566" s="83">
        <v>0</v>
      </c>
      <c r="R1566" s="110">
        <v>-0.000196014240447808</v>
      </c>
      <c r="S1566" s="110"/>
      <c r="T1566" s="154">
        <v>-0.000534892343653192</v>
      </c>
      <c r="U1566" s="83">
        <v>0</v>
      </c>
      <c r="V1566" s="110">
        <v>-0.000534892343653192</v>
      </c>
      <c r="W1566" s="110"/>
      <c r="X1566" s="154">
        <v>-6.29407826120979e-5</v>
      </c>
      <c r="Y1566" s="83">
        <v>0</v>
      </c>
      <c r="Z1566" s="110">
        <v>-6.29407826120979e-5</v>
      </c>
      <c r="AA1566" s="110"/>
      <c r="AB1566" s="154">
        <v>-0.000280245455693603</v>
      </c>
      <c r="AC1566" s="83">
        <v>0</v>
      </c>
      <c r="AD1566" s="110">
        <v>-0.000280245455693603</v>
      </c>
      <c r="AE1566" s="110"/>
      <c r="AF1566" s="154">
        <v>-0.00074813979313688</v>
      </c>
      <c r="AG1566" s="83">
        <v>-0.00074813979313688</v>
      </c>
      <c r="AH1566" s="110">
        <v>-0.00074813979313688</v>
      </c>
      <c r="AI1566" s="110"/>
      <c r="AJ1566" s="154">
        <v>0</v>
      </c>
      <c r="AK1566" s="83">
        <v>-0.0133130303539903</v>
      </c>
      <c r="AL1566" s="110">
        <v>-0.0133130303539903</v>
      </c>
      <c r="AM1566" s="110"/>
      <c r="AN1566" s="154">
        <v>-0.00729677383290522</v>
      </c>
      <c r="AO1566" s="83">
        <v>-0.00729677383290522</v>
      </c>
      <c r="AP1566" s="110">
        <v>0</v>
      </c>
      <c r="AQ1566" s="110"/>
      <c r="AR1566" s="154">
        <v>-0.000563493838809423</v>
      </c>
      <c r="AS1566" s="83">
        <v>-0.000563493838809423</v>
      </c>
      <c r="AT1566" s="110">
        <v>-0.000563493838809423</v>
      </c>
      <c r="AU1566" s="110"/>
      <c r="AV1566" s="154">
        <v>-0.00297382760731762</v>
      </c>
      <c r="AW1566" s="83">
        <v>-0.00297382760731762</v>
      </c>
      <c r="AX1566" s="110">
        <v>-0.00297382760731762</v>
      </c>
      <c r="AY1566" s="110"/>
      <c r="AZ1566" s="154">
        <v>-0.000842422381712383</v>
      </c>
      <c r="BA1566" s="83">
        <v>0</v>
      </c>
      <c r="BB1566" s="110">
        <v>-0.000842422381712383</v>
      </c>
      <c r="BC1566" s="110"/>
      <c r="BD1566" s="154">
        <v>-0.0018495089255246</v>
      </c>
      <c r="BE1566" s="83">
        <v>0</v>
      </c>
      <c r="BF1566" s="110">
        <v>-0.0018495089255246</v>
      </c>
      <c r="BG1566" s="110"/>
      <c r="BH1566" s="154">
        <v>-0.00657815606560642</v>
      </c>
      <c r="BI1566" s="83">
        <v>0</v>
      </c>
      <c r="BJ1566" s="110">
        <v>-0.00657815606560642</v>
      </c>
      <c r="BK1566" s="110"/>
      <c r="BL1566" s="154">
        <v>-0.00392239323297716</v>
      </c>
      <c r="BM1566" s="83">
        <v>0</v>
      </c>
      <c r="BN1566" s="110">
        <v>-0.00392239323297716</v>
      </c>
      <c r="BO1566" s="110"/>
      <c r="BP1566" s="154">
        <v>-0.00566093908561917</v>
      </c>
      <c r="BQ1566" s="83">
        <v>0</v>
      </c>
      <c r="BR1566" s="110">
        <v>-0.00566093908561917</v>
      </c>
      <c r="BS1566" s="110"/>
      <c r="BT1566" s="154">
        <v>-1.21354907345211e-5</v>
      </c>
      <c r="BU1566" s="83">
        <v>0</v>
      </c>
      <c r="BV1566" s="110">
        <v>-1.21354907345211e-5</v>
      </c>
      <c r="BW1566" s="110"/>
      <c r="BX1566" s="154">
        <v>-0.000840018116602199</v>
      </c>
      <c r="BY1566" s="83">
        <v>0</v>
      </c>
      <c r="BZ1566" s="110">
        <v>0</v>
      </c>
      <c r="CA1566" s="110"/>
      <c r="CB1566" s="154">
        <v>-0.000277863079965654</v>
      </c>
      <c r="CC1566" s="83">
        <v>0</v>
      </c>
      <c r="CD1566" s="110">
        <v>-0.000277863079965654</v>
      </c>
      <c r="CE1566" s="110"/>
      <c r="CF1566" s="154">
        <v>-0.00016913251383533</v>
      </c>
      <c r="CG1566" s="83">
        <v>0</v>
      </c>
      <c r="CH1566" s="110">
        <v>-0.00016913251383533</v>
      </c>
      <c r="CI1566" s="110"/>
      <c r="CJ1566" s="154">
        <v>-0.000310583907347204</v>
      </c>
      <c r="CK1566" s="83">
        <v>0</v>
      </c>
      <c r="CL1566" s="110">
        <v>-0.000310583907347204</v>
      </c>
      <c r="CM1566" s="110"/>
      <c r="CN1566" s="154">
        <v>0</v>
      </c>
      <c r="CO1566" s="83">
        <v>0</v>
      </c>
      <c r="CP1566" s="110">
        <v>-0.00093534696353337</v>
      </c>
      <c r="CQ1566" s="110"/>
      <c r="CR1566" s="154">
        <v>-2.28547558761789e-5</v>
      </c>
      <c r="CS1566" s="83">
        <v>0</v>
      </c>
      <c r="CT1566" s="110">
        <v>-2.28547558761789e-5</v>
      </c>
      <c r="CU1566" s="110"/>
      <c r="CV1566" s="154">
        <v>-0.00149506878686466</v>
      </c>
      <c r="CW1566" s="83">
        <v>0</v>
      </c>
      <c r="CX1566" s="110">
        <v>0</v>
      </c>
      <c r="CY1566" s="110"/>
      <c r="CZ1566" s="154">
        <v>-0.000541864640301347</v>
      </c>
      <c r="DA1566" s="83">
        <v>0</v>
      </c>
      <c r="DB1566" s="110">
        <v>-0.000541864640301347</v>
      </c>
      <c r="DC1566" s="110"/>
      <c r="DD1566" s="154">
        <v>-0.000333420330559807</v>
      </c>
      <c r="DE1566" s="83">
        <v>0</v>
      </c>
      <c r="DF1566" s="110">
        <v>-0.000333420330559807</v>
      </c>
      <c r="DG1566" s="110"/>
      <c r="DH1566" s="154">
        <v>-0.000639706652879594</v>
      </c>
      <c r="DI1566" s="83">
        <v>0</v>
      </c>
      <c r="DJ1566" s="110">
        <v>-0.000639706652879594</v>
      </c>
      <c r="DK1566" s="110"/>
      <c r="DL1566" s="154">
        <v>0</v>
      </c>
      <c r="DM1566" s="83">
        <v>0</v>
      </c>
      <c r="DN1566" s="110">
        <v>-0.00214272853940673</v>
      </c>
      <c r="DO1566" s="110"/>
      <c r="DP1566" s="154">
        <v>-0.0058662698995485</v>
      </c>
      <c r="DQ1566" s="83">
        <v>0</v>
      </c>
      <c r="DR1566" s="110">
        <v>0</v>
      </c>
      <c r="DS1566" s="110"/>
      <c r="DT1566" s="154">
        <v>-0.00171692787565344</v>
      </c>
      <c r="DU1566" s="83">
        <v>0</v>
      </c>
      <c r="DV1566" s="110">
        <v>-0.00171692787565344</v>
      </c>
      <c r="DW1566" s="110"/>
      <c r="DX1566" s="154">
        <v>-0.00097883316565004</v>
      </c>
      <c r="DY1566" s="83">
        <v>0</v>
      </c>
      <c r="DZ1566" s="110">
        <v>-0.00097883316565004</v>
      </c>
      <c r="EA1566" s="110"/>
      <c r="EB1566" s="154">
        <v>-0.00192964714140722</v>
      </c>
      <c r="EC1566" s="83">
        <v>0</v>
      </c>
      <c r="ED1566" s="110">
        <v>-0.00192964714140722</v>
      </c>
      <c r="EE1566" s="110"/>
      <c r="EF1566" s="154">
        <v>0</v>
      </c>
      <c r="EG1566" s="83">
        <v>0</v>
      </c>
      <c r="EH1566" s="110">
        <v>-0.00785933242565401</v>
      </c>
      <c r="EI1566" s="110"/>
      <c r="EJ1566" s="154">
        <v>0</v>
      </c>
      <c r="EK1566" s="83">
        <v>7.72624667101861e-6</v>
      </c>
      <c r="EL1566" s="110">
        <v>0</v>
      </c>
      <c r="EM1566" s="110"/>
      <c r="EN1566" s="154">
        <v>0</v>
      </c>
      <c r="EO1566" s="83">
        <v>1.27757784583978e-5</v>
      </c>
      <c r="EP1566" s="110">
        <v>0</v>
      </c>
      <c r="EQ1566" s="110"/>
      <c r="ER1566" s="154">
        <v>0</v>
      </c>
      <c r="ES1566" s="83">
        <v>7.72624667101861e-6</v>
      </c>
      <c r="ET1566" s="110">
        <v>0</v>
      </c>
      <c r="EU1566" s="110"/>
      <c r="EV1566" s="154">
        <v>0</v>
      </c>
      <c r="EW1566" s="83">
        <v>3.04042140447774e-5</v>
      </c>
      <c r="EX1566" s="110">
        <v>0</v>
      </c>
      <c r="EY1566" s="110"/>
      <c r="EZ1566" s="154">
        <v>0</v>
      </c>
      <c r="FA1566" s="83">
        <v>2.88347006561587e-6</v>
      </c>
      <c r="FB1566" s="110">
        <v>0</v>
      </c>
      <c r="FC1566" s="110"/>
      <c r="FD1566" s="154">
        <v>0</v>
      </c>
      <c r="FE1566" s="83">
        <v>4.49109523328806e-5</v>
      </c>
      <c r="FF1566" s="110">
        <v>0</v>
      </c>
      <c r="FG1566" s="110"/>
      <c r="FH1566" s="154">
        <v>0</v>
      </c>
      <c r="FI1566" s="83">
        <v>5.02388881736088e-6</v>
      </c>
      <c r="FJ1566" s="110">
        <v>0</v>
      </c>
      <c r="FK1566" s="110"/>
      <c r="FL1566" s="154">
        <v>0</v>
      </c>
      <c r="FM1566" s="83">
        <v>1.99142134172215e-5</v>
      </c>
      <c r="FN1566" s="110">
        <v>0</v>
      </c>
      <c r="FO1566" s="110"/>
      <c r="FP1566" s="154">
        <v>0</v>
      </c>
      <c r="FQ1566" s="83">
        <v>0.000184955819281178</v>
      </c>
      <c r="FR1566" s="110">
        <v>0.000184955819281178</v>
      </c>
      <c r="FS1566" s="110"/>
      <c r="FT1566" s="154">
        <v>0</v>
      </c>
      <c r="FU1566" s="83">
        <v>5.42720603497803e-5</v>
      </c>
      <c r="FV1566" s="110">
        <v>0</v>
      </c>
      <c r="FW1566" s="110"/>
      <c r="FX1566" s="154">
        <v>0</v>
      </c>
      <c r="FY1566" s="83">
        <v>0.00032994368497742</v>
      </c>
      <c r="FZ1566" s="110">
        <v>0.00032994368497742</v>
      </c>
      <c r="GA1566" s="110"/>
      <c r="GB1566" s="154">
        <v>0</v>
      </c>
      <c r="GC1566" s="83">
        <v>8.03248324299587e-5</v>
      </c>
      <c r="GD1566" s="110">
        <v>0</v>
      </c>
      <c r="GE1566" s="110"/>
      <c r="GF1566" s="154">
        <v>0</v>
      </c>
      <c r="GG1566" s="83">
        <v>0.000510323282314643</v>
      </c>
      <c r="GH1566" s="110">
        <v>0.000510323282314643</v>
      </c>
      <c r="GI1566" s="110"/>
      <c r="GJ1566" s="154">
        <v>0</v>
      </c>
      <c r="GK1566" s="83">
        <v>0.000206812250257627</v>
      </c>
      <c r="GL1566" s="110">
        <v>0</v>
      </c>
      <c r="GM1566" s="110"/>
      <c r="GN1566" s="154">
        <v>0</v>
      </c>
      <c r="GO1566" s="83">
        <v>1.26096788898378e-5</v>
      </c>
      <c r="GP1566" s="110">
        <v>0</v>
      </c>
      <c r="GQ1566" s="110"/>
      <c r="GR1566" s="154">
        <v>0</v>
      </c>
      <c r="GS1566" s="83">
        <v>0.000659972499462551</v>
      </c>
      <c r="GT1566" s="110">
        <v>0.000659972499462551</v>
      </c>
      <c r="GU1566" s="110"/>
      <c r="GV1566" s="154">
        <v>0</v>
      </c>
      <c r="GW1566" s="83">
        <v>1.27757784583978e-5</v>
      </c>
      <c r="GX1566" s="110">
        <v>0</v>
      </c>
      <c r="GY1566" s="110"/>
      <c r="GZ1566" s="154">
        <v>0</v>
      </c>
      <c r="HA1566" s="83">
        <v>0.0020227575878446</v>
      </c>
      <c r="HB1566" s="110">
        <v>0.0020227575878446</v>
      </c>
      <c r="HC1566" s="110"/>
      <c r="HD1566" s="154">
        <v>9.29128670627882e-5</v>
      </c>
      <c r="HE1566" s="83">
        <v>9.29128670627882e-5</v>
      </c>
      <c r="HF1566" s="110">
        <v>0</v>
      </c>
      <c r="HG1566" s="110"/>
      <c r="HH1566" s="154">
        <v>0</v>
      </c>
      <c r="HI1566" s="83">
        <v>3.71356326065266e-5</v>
      </c>
      <c r="HJ1566" s="110">
        <v>0</v>
      </c>
      <c r="HK1566" s="110"/>
      <c r="HL1566" s="154">
        <v>0.00280561222174503</v>
      </c>
      <c r="HM1566" s="83">
        <v>0.00280561222174503</v>
      </c>
      <c r="HN1566" s="110">
        <v>0</v>
      </c>
      <c r="HO1566" s="110"/>
      <c r="HP1566" s="154">
        <v>0</v>
      </c>
      <c r="HQ1566" s="83">
        <v>6.97470249486066e-5</v>
      </c>
      <c r="HR1566" s="110">
        <v>0</v>
      </c>
      <c r="HS1566" s="110"/>
      <c r="HT1566" s="154">
        <v>0</v>
      </c>
      <c r="HU1566" s="83">
        <v>9.54319363990803e-5</v>
      </c>
      <c r="HV1566" s="110">
        <v>0</v>
      </c>
      <c r="HW1566" s="110"/>
      <c r="HX1566" s="154">
        <v>0</v>
      </c>
      <c r="HY1566" s="83">
        <v>0.000186026860635406</v>
      </c>
      <c r="HZ1566" s="110">
        <v>0</v>
      </c>
      <c r="IA1566" s="110"/>
      <c r="IB1566" s="154">
        <v>0</v>
      </c>
      <c r="IC1566" s="83">
        <v>0.000315896772598369</v>
      </c>
      <c r="ID1566" s="110">
        <v>0</v>
      </c>
      <c r="IE1566" s="110"/>
      <c r="IF1566" s="154">
        <v>0</v>
      </c>
      <c r="IG1566" s="83">
        <v>0</v>
      </c>
      <c r="IH1566" s="110">
        <v>0</v>
      </c>
      <c r="II1566" s="110"/>
      <c r="IJ1566" s="154">
        <v>0</v>
      </c>
      <c r="IK1566" s="83">
        <v>0.000222897868923651</v>
      </c>
      <c r="IL1566" s="110">
        <v>0</v>
      </c>
      <c r="IM1566" s="110"/>
      <c r="IN1566" s="154">
        <v>0</v>
      </c>
      <c r="IO1566" s="83">
        <v>0.000536569171108514</v>
      </c>
      <c r="IP1566" s="110">
        <v>0</v>
      </c>
      <c r="IQ1566" s="110"/>
      <c r="IR1566" s="154">
        <v>0</v>
      </c>
      <c r="IS1566" s="83">
        <v>0.000106068736931581</v>
      </c>
      <c r="IT1566" s="110">
        <v>0</v>
      </c>
      <c r="IU1566" s="110"/>
      <c r="IV1566" s="154">
        <v>0</v>
      </c>
      <c r="IW1566" s="83">
        <v>6.23292526955574e-6</v>
      </c>
      <c r="IX1566" s="110">
        <v>0</v>
      </c>
      <c r="IY1566" s="110"/>
      <c r="IZ1566" s="154">
        <v>0</v>
      </c>
      <c r="JA1566" s="83">
        <v>0</v>
      </c>
      <c r="JB1566" s="110">
        <v>0.0634637266964914</v>
      </c>
      <c r="JC1566" s="110"/>
      <c r="JD1566" s="154">
        <v>0.0382101622526883</v>
      </c>
      <c r="JE1566" s="83">
        <v>0</v>
      </c>
      <c r="JF1566" s="110">
        <v>0</v>
      </c>
      <c r="JG1566" s="110"/>
    </row>
    <row r="1567" spans="2:267">
      <c r="B1567" s="35"/>
      <c r="C1567" s="36"/>
      <c r="D1567" s="83">
        <f t="shared" si="10607"/>
        <v>-0.0214016713010595</v>
      </c>
      <c r="E1567" s="83">
        <f t="shared" si="10604"/>
        <v>-0.0102028666708474</v>
      </c>
      <c r="F1567" s="110">
        <f t="shared" si="10605"/>
        <v>0.00195145656038096</v>
      </c>
      <c r="I1567" s="35"/>
      <c r="J1567" s="173"/>
      <c r="K1567" s="174"/>
      <c r="L1567" s="154">
        <v>-0.000100945969526939</v>
      </c>
      <c r="M1567" s="83">
        <v>0</v>
      </c>
      <c r="N1567" s="110">
        <v>-0.000100945969526939</v>
      </c>
      <c r="O1567" s="110"/>
      <c r="P1567" s="154">
        <v>-0.000196014240447808</v>
      </c>
      <c r="Q1567" s="83">
        <v>0</v>
      </c>
      <c r="R1567" s="110">
        <v>-0.000196014240447808</v>
      </c>
      <c r="S1567" s="110"/>
      <c r="T1567" s="154">
        <v>-0.000534892343653192</v>
      </c>
      <c r="U1567" s="83">
        <v>0</v>
      </c>
      <c r="V1567" s="110">
        <v>-0.000534892343653192</v>
      </c>
      <c r="W1567" s="110"/>
      <c r="X1567" s="154">
        <v>-6.29407826120979e-5</v>
      </c>
      <c r="Y1567" s="83">
        <v>0</v>
      </c>
      <c r="Z1567" s="110">
        <v>-6.29407826120979e-5</v>
      </c>
      <c r="AA1567" s="110"/>
      <c r="AB1567" s="154">
        <v>-0.000280245455693603</v>
      </c>
      <c r="AC1567" s="83">
        <v>0</v>
      </c>
      <c r="AD1567" s="110">
        <v>-0.000280245455693603</v>
      </c>
      <c r="AE1567" s="110"/>
      <c r="AF1567" s="154">
        <v>-0.00074813979313688</v>
      </c>
      <c r="AG1567" s="83">
        <v>0</v>
      </c>
      <c r="AH1567" s="110">
        <v>-0.00074813979313688</v>
      </c>
      <c r="AI1567" s="110"/>
      <c r="AJ1567" s="154">
        <v>-0.0133130303539903</v>
      </c>
      <c r="AK1567" s="83">
        <v>0</v>
      </c>
      <c r="AL1567" s="110">
        <v>-0.0133130303539903</v>
      </c>
      <c r="AM1567" s="110"/>
      <c r="AN1567" s="154">
        <v>-0.00729677383290522</v>
      </c>
      <c r="AO1567" s="83">
        <v>0</v>
      </c>
      <c r="AP1567" s="110">
        <v>-0.00729677383290522</v>
      </c>
      <c r="AQ1567" s="110"/>
      <c r="AR1567" s="154">
        <v>-0.000563493838809423</v>
      </c>
      <c r="AS1567" s="83">
        <v>0</v>
      </c>
      <c r="AT1567" s="110">
        <v>-0.000563493838809423</v>
      </c>
      <c r="AU1567" s="110"/>
      <c r="AV1567" s="154">
        <v>-0.00297382760731762</v>
      </c>
      <c r="AW1567" s="83">
        <v>0</v>
      </c>
      <c r="AX1567" s="110">
        <v>-0.00297382760731762</v>
      </c>
      <c r="AY1567" s="110"/>
      <c r="AZ1567" s="154">
        <v>-0.000842422381712383</v>
      </c>
      <c r="BA1567" s="83">
        <v>-0.000842422381712383</v>
      </c>
      <c r="BB1567" s="110">
        <v>-0.000842422381712383</v>
      </c>
      <c r="BC1567" s="110"/>
      <c r="BD1567" s="154">
        <v>-0.0018495089255246</v>
      </c>
      <c r="BE1567" s="83">
        <v>-0.0018495089255246</v>
      </c>
      <c r="BF1567" s="110">
        <v>-0.0018495089255246</v>
      </c>
      <c r="BG1567" s="110"/>
      <c r="BH1567" s="154">
        <v>-0.00657815606560642</v>
      </c>
      <c r="BI1567" s="83">
        <v>-0.00657815606560642</v>
      </c>
      <c r="BJ1567" s="110">
        <v>-0.00657815606560642</v>
      </c>
      <c r="BK1567" s="110"/>
      <c r="BL1567" s="154">
        <v>-0.00392239323297716</v>
      </c>
      <c r="BM1567" s="83">
        <v>-0.00392239323297716</v>
      </c>
      <c r="BN1567" s="110">
        <v>0</v>
      </c>
      <c r="BO1567" s="110"/>
      <c r="BP1567" s="154">
        <v>0</v>
      </c>
      <c r="BQ1567" s="83">
        <v>-0.00566093908561917</v>
      </c>
      <c r="BR1567" s="110">
        <v>-0.00566093908561917</v>
      </c>
      <c r="BS1567" s="110"/>
      <c r="BT1567" s="154">
        <v>-1.21354907345211e-5</v>
      </c>
      <c r="BU1567" s="83">
        <v>0</v>
      </c>
      <c r="BV1567" s="110">
        <v>-1.21354907345211e-5</v>
      </c>
      <c r="BW1567" s="110"/>
      <c r="BX1567" s="154">
        <v>-0.000840018116602199</v>
      </c>
      <c r="BY1567" s="83">
        <v>0</v>
      </c>
      <c r="BZ1567" s="110">
        <v>-0.000840018116602199</v>
      </c>
      <c r="CA1567" s="110"/>
      <c r="CB1567" s="154">
        <v>-0.000277863079965654</v>
      </c>
      <c r="CC1567" s="83">
        <v>0</v>
      </c>
      <c r="CD1567" s="110">
        <v>0</v>
      </c>
      <c r="CE1567" s="110"/>
      <c r="CF1567" s="154">
        <v>-0.00016913251383533</v>
      </c>
      <c r="CG1567" s="83">
        <v>0</v>
      </c>
      <c r="CH1567" s="110">
        <v>-0.00016913251383533</v>
      </c>
      <c r="CI1567" s="110"/>
      <c r="CJ1567" s="154">
        <v>0</v>
      </c>
      <c r="CK1567" s="83">
        <v>0</v>
      </c>
      <c r="CL1567" s="110">
        <v>-0.000310583907347204</v>
      </c>
      <c r="CM1567" s="110"/>
      <c r="CN1567" s="154">
        <v>-0.00093534696353337</v>
      </c>
      <c r="CO1567" s="83">
        <v>0</v>
      </c>
      <c r="CP1567" s="110">
        <v>-0.00093534696353337</v>
      </c>
      <c r="CQ1567" s="110"/>
      <c r="CR1567" s="154">
        <v>-2.28547558761789e-5</v>
      </c>
      <c r="CS1567" s="83">
        <v>0</v>
      </c>
      <c r="CT1567" s="110">
        <v>-2.28547558761789e-5</v>
      </c>
      <c r="CU1567" s="110"/>
      <c r="CV1567" s="154">
        <v>-0.00149506878686466</v>
      </c>
      <c r="CW1567" s="83">
        <v>0</v>
      </c>
      <c r="CX1567" s="110">
        <v>-0.00149506878686466</v>
      </c>
      <c r="CY1567" s="110"/>
      <c r="CZ1567" s="154">
        <v>-0.000541864640301347</v>
      </c>
      <c r="DA1567" s="83">
        <v>0</v>
      </c>
      <c r="DB1567" s="110">
        <v>0</v>
      </c>
      <c r="DC1567" s="110"/>
      <c r="DD1567" s="154">
        <v>-0.000333420330559807</v>
      </c>
      <c r="DE1567" s="83">
        <v>0</v>
      </c>
      <c r="DF1567" s="110">
        <v>-0.000333420330559807</v>
      </c>
      <c r="DG1567" s="110"/>
      <c r="DH1567" s="154">
        <v>0</v>
      </c>
      <c r="DI1567" s="83">
        <v>0</v>
      </c>
      <c r="DJ1567" s="110">
        <v>-0.000639706652879594</v>
      </c>
      <c r="DK1567" s="110"/>
      <c r="DL1567" s="154">
        <v>-0.00214272853940673</v>
      </c>
      <c r="DM1567" s="83">
        <v>0</v>
      </c>
      <c r="DN1567" s="110">
        <v>-0.00214272853940673</v>
      </c>
      <c r="DO1567" s="110"/>
      <c r="DP1567" s="154">
        <v>-0.0058662698995485</v>
      </c>
      <c r="DQ1567" s="83">
        <v>0</v>
      </c>
      <c r="DR1567" s="110">
        <v>-0.0058662698995485</v>
      </c>
      <c r="DS1567" s="110"/>
      <c r="DT1567" s="154">
        <v>-0.00171692787565344</v>
      </c>
      <c r="DU1567" s="83">
        <v>0</v>
      </c>
      <c r="DV1567" s="110">
        <v>0</v>
      </c>
      <c r="DW1567" s="110"/>
      <c r="DX1567" s="154">
        <v>-0.00097883316565004</v>
      </c>
      <c r="DY1567" s="83">
        <v>0</v>
      </c>
      <c r="DZ1567" s="110">
        <v>-0.00097883316565004</v>
      </c>
      <c r="EA1567" s="110"/>
      <c r="EB1567" s="154">
        <v>0</v>
      </c>
      <c r="EC1567" s="83">
        <v>0</v>
      </c>
      <c r="ED1567" s="110">
        <v>-0.00192964714140722</v>
      </c>
      <c r="EE1567" s="110"/>
      <c r="EF1567" s="154">
        <v>-0.00785933242565401</v>
      </c>
      <c r="EG1567" s="83">
        <v>0</v>
      </c>
      <c r="EH1567" s="110">
        <v>-0.00785933242565401</v>
      </c>
      <c r="EI1567" s="110"/>
      <c r="EJ1567" s="154">
        <v>0</v>
      </c>
      <c r="EK1567" s="83">
        <v>7.72624667101861e-6</v>
      </c>
      <c r="EL1567" s="110">
        <v>0</v>
      </c>
      <c r="EM1567" s="110"/>
      <c r="EN1567" s="154">
        <v>0</v>
      </c>
      <c r="EO1567" s="83">
        <v>1.27757784583978e-5</v>
      </c>
      <c r="EP1567" s="110">
        <v>0</v>
      </c>
      <c r="EQ1567" s="110"/>
      <c r="ER1567" s="154">
        <v>0</v>
      </c>
      <c r="ES1567" s="83">
        <v>7.72624667101861e-6</v>
      </c>
      <c r="ET1567" s="110">
        <v>0</v>
      </c>
      <c r="EU1567" s="110"/>
      <c r="EV1567" s="154">
        <v>0</v>
      </c>
      <c r="EW1567" s="83">
        <v>3.04042140447774e-5</v>
      </c>
      <c r="EX1567" s="110">
        <v>0</v>
      </c>
      <c r="EY1567" s="110"/>
      <c r="EZ1567" s="154">
        <v>0</v>
      </c>
      <c r="FA1567" s="83">
        <v>2.88347006561587e-6</v>
      </c>
      <c r="FB1567" s="110">
        <v>0</v>
      </c>
      <c r="FC1567" s="110"/>
      <c r="FD1567" s="154">
        <v>0</v>
      </c>
      <c r="FE1567" s="83">
        <v>4.49109523328806e-5</v>
      </c>
      <c r="FF1567" s="110">
        <v>0</v>
      </c>
      <c r="FG1567" s="110"/>
      <c r="FH1567" s="154">
        <v>0</v>
      </c>
      <c r="FI1567" s="83">
        <v>5.02388881736088e-6</v>
      </c>
      <c r="FJ1567" s="110">
        <v>0</v>
      </c>
      <c r="FK1567" s="110"/>
      <c r="FL1567" s="154">
        <v>0</v>
      </c>
      <c r="FM1567" s="83">
        <v>1.99142134172215e-5</v>
      </c>
      <c r="FN1567" s="110">
        <v>0</v>
      </c>
      <c r="FO1567" s="110"/>
      <c r="FP1567" s="154">
        <v>0</v>
      </c>
      <c r="FQ1567" s="83">
        <v>0.000184955819281178</v>
      </c>
      <c r="FR1567" s="110">
        <v>0</v>
      </c>
      <c r="FS1567" s="110"/>
      <c r="FT1567" s="154">
        <v>0</v>
      </c>
      <c r="FU1567" s="83">
        <v>5.42720603497803e-5</v>
      </c>
      <c r="FV1567" s="110">
        <v>5.42720603497803e-5</v>
      </c>
      <c r="FW1567" s="110"/>
      <c r="FX1567" s="154">
        <v>0</v>
      </c>
      <c r="FY1567" s="83">
        <v>0.00032994368497742</v>
      </c>
      <c r="FZ1567" s="110">
        <v>0</v>
      </c>
      <c r="GA1567" s="110"/>
      <c r="GB1567" s="154">
        <v>0</v>
      </c>
      <c r="GC1567" s="83">
        <v>8.03248324299587e-5</v>
      </c>
      <c r="GD1567" s="110">
        <v>8.03248324299587e-5</v>
      </c>
      <c r="GE1567" s="110"/>
      <c r="GF1567" s="154">
        <v>0</v>
      </c>
      <c r="GG1567" s="83">
        <v>0.000510323282314643</v>
      </c>
      <c r="GH1567" s="110">
        <v>0</v>
      </c>
      <c r="GI1567" s="110"/>
      <c r="GJ1567" s="154">
        <v>0</v>
      </c>
      <c r="GK1567" s="83">
        <v>0.000206812250257627</v>
      </c>
      <c r="GL1567" s="110">
        <v>0.000206812250257627</v>
      </c>
      <c r="GM1567" s="110"/>
      <c r="GN1567" s="154">
        <v>0</v>
      </c>
      <c r="GO1567" s="83">
        <v>1.26096788898378e-5</v>
      </c>
      <c r="GP1567" s="110">
        <v>0</v>
      </c>
      <c r="GQ1567" s="110"/>
      <c r="GR1567" s="154">
        <v>0</v>
      </c>
      <c r="GS1567" s="83">
        <v>0.000659972499462551</v>
      </c>
      <c r="GT1567" s="110">
        <v>0.000659972499462551</v>
      </c>
      <c r="GU1567" s="110"/>
      <c r="GV1567" s="154">
        <v>0</v>
      </c>
      <c r="GW1567" s="83">
        <v>1.27757784583978e-5</v>
      </c>
      <c r="GX1567" s="110">
        <v>0</v>
      </c>
      <c r="GY1567" s="110"/>
      <c r="GZ1567" s="154">
        <v>0</v>
      </c>
      <c r="HA1567" s="83">
        <v>0.0020227575878446</v>
      </c>
      <c r="HB1567" s="110">
        <v>0.0020227575878446</v>
      </c>
      <c r="HC1567" s="110"/>
      <c r="HD1567" s="154">
        <v>0</v>
      </c>
      <c r="HE1567" s="83">
        <v>9.29128670627882e-5</v>
      </c>
      <c r="HF1567" s="110">
        <v>0</v>
      </c>
      <c r="HG1567" s="110"/>
      <c r="HH1567" s="154">
        <v>3.71356326065266e-5</v>
      </c>
      <c r="HI1567" s="83">
        <v>3.71356326065266e-5</v>
      </c>
      <c r="HJ1567" s="110">
        <v>0</v>
      </c>
      <c r="HK1567" s="110"/>
      <c r="HL1567" s="154">
        <v>0.00280561222174503</v>
      </c>
      <c r="HM1567" s="83">
        <v>0.00280561222174503</v>
      </c>
      <c r="HN1567" s="110">
        <v>0</v>
      </c>
      <c r="HO1567" s="110"/>
      <c r="HP1567" s="154">
        <v>0</v>
      </c>
      <c r="HQ1567" s="83">
        <v>0</v>
      </c>
      <c r="HR1567" s="110">
        <v>0</v>
      </c>
      <c r="HS1567" s="110"/>
      <c r="HT1567" s="154">
        <v>0</v>
      </c>
      <c r="HU1567" s="83">
        <v>9.54319363990803e-5</v>
      </c>
      <c r="HV1567" s="110">
        <v>0</v>
      </c>
      <c r="HW1567" s="110"/>
      <c r="HX1567" s="154">
        <v>0</v>
      </c>
      <c r="HY1567" s="83">
        <v>0.000186026860635406</v>
      </c>
      <c r="HZ1567" s="110">
        <v>0</v>
      </c>
      <c r="IA1567" s="110"/>
      <c r="IB1567" s="154">
        <v>0</v>
      </c>
      <c r="IC1567" s="83">
        <v>0.000315896772598369</v>
      </c>
      <c r="ID1567" s="110">
        <v>0</v>
      </c>
      <c r="IE1567" s="110"/>
      <c r="IF1567" s="154">
        <v>0</v>
      </c>
      <c r="IG1567" s="83">
        <v>0.000262553411491153</v>
      </c>
      <c r="IH1567" s="110">
        <v>0</v>
      </c>
      <c r="II1567" s="110"/>
      <c r="IJ1567" s="154">
        <v>0</v>
      </c>
      <c r="IK1567" s="83">
        <v>0</v>
      </c>
      <c r="IL1567" s="110">
        <v>0</v>
      </c>
      <c r="IM1567" s="110"/>
      <c r="IN1567" s="154">
        <v>0</v>
      </c>
      <c r="IO1567" s="83">
        <v>0.000536569171108514</v>
      </c>
      <c r="IP1567" s="110">
        <v>0</v>
      </c>
      <c r="IQ1567" s="110"/>
      <c r="IR1567" s="154">
        <v>0</v>
      </c>
      <c r="IS1567" s="83">
        <v>0.000106068736931581</v>
      </c>
      <c r="IT1567" s="110">
        <v>0</v>
      </c>
      <c r="IU1567" s="110"/>
      <c r="IV1567" s="154">
        <v>0</v>
      </c>
      <c r="IW1567" s="83">
        <v>6.23292526955574e-6</v>
      </c>
      <c r="IX1567" s="110">
        <v>0</v>
      </c>
      <c r="IY1567" s="110"/>
      <c r="IZ1567" s="154">
        <v>0</v>
      </c>
      <c r="JA1567" s="83">
        <v>0</v>
      </c>
      <c r="JB1567" s="110">
        <v>0.0634637266964914</v>
      </c>
      <c r="JC1567" s="110"/>
      <c r="JD1567" s="154">
        <v>0.0382101622526883</v>
      </c>
      <c r="JE1567" s="83">
        <v>0</v>
      </c>
      <c r="JF1567" s="110">
        <v>0</v>
      </c>
      <c r="JG1567" s="110"/>
    </row>
    <row r="1568" spans="2:267">
      <c r="B1568" s="35"/>
      <c r="C1568" s="42"/>
      <c r="D1568" s="111">
        <f t="shared" si="10607"/>
        <v>-0.0441399262399772</v>
      </c>
      <c r="E1568" s="111">
        <f t="shared" si="10604"/>
        <v>0.0595388727355096</v>
      </c>
      <c r="F1568" s="112">
        <f t="shared" si="10605"/>
        <v>-0.0484765457713958</v>
      </c>
      <c r="I1568" s="35"/>
      <c r="J1568" s="173"/>
      <c r="K1568" s="175"/>
      <c r="L1568" s="176">
        <v>-0.000100945969526939</v>
      </c>
      <c r="M1568" s="111">
        <v>-0.000100945969526939</v>
      </c>
      <c r="N1568" s="112">
        <v>-0.000100945969526939</v>
      </c>
      <c r="O1568" s="110"/>
      <c r="P1568" s="176">
        <v>-0.000196014240447808</v>
      </c>
      <c r="Q1568" s="111">
        <v>-0.000196014240447808</v>
      </c>
      <c r="R1568" s="112">
        <v>-0.000196014240447808</v>
      </c>
      <c r="S1568" s="110"/>
      <c r="T1568" s="176">
        <v>-0.000534892343653192</v>
      </c>
      <c r="U1568" s="111">
        <v>-0.000534892343653192</v>
      </c>
      <c r="V1568" s="112">
        <v>-0.000534892343653192</v>
      </c>
      <c r="W1568" s="110"/>
      <c r="X1568" s="176">
        <v>-6.29407826120979e-5</v>
      </c>
      <c r="Y1568" s="111">
        <v>-6.29407826120979e-5</v>
      </c>
      <c r="Z1568" s="112">
        <v>0</v>
      </c>
      <c r="AA1568" s="110"/>
      <c r="AB1568" s="176">
        <v>0</v>
      </c>
      <c r="AC1568" s="111">
        <v>-0.000280245455693603</v>
      </c>
      <c r="AD1568" s="112">
        <v>-0.000280245455693603</v>
      </c>
      <c r="AE1568" s="110"/>
      <c r="AF1568" s="176">
        <v>-0.00074813979313688</v>
      </c>
      <c r="AG1568" s="111">
        <v>-0.00074813979313688</v>
      </c>
      <c r="AH1568" s="112">
        <v>-0.00074813979313688</v>
      </c>
      <c r="AI1568" s="110"/>
      <c r="AJ1568" s="176">
        <v>-0.0133130303539903</v>
      </c>
      <c r="AK1568" s="111">
        <v>-0.0133130303539903</v>
      </c>
      <c r="AL1568" s="112">
        <v>-0.0133130303539903</v>
      </c>
      <c r="AM1568" s="110"/>
      <c r="AN1568" s="176">
        <v>-0.00729677383290522</v>
      </c>
      <c r="AO1568" s="111">
        <v>-0.00729677383290522</v>
      </c>
      <c r="AP1568" s="112">
        <v>-0.00729677383290522</v>
      </c>
      <c r="AQ1568" s="110"/>
      <c r="AR1568" s="176">
        <v>-0.000563493838809423</v>
      </c>
      <c r="AS1568" s="111">
        <v>-0.000563493838809423</v>
      </c>
      <c r="AT1568" s="112">
        <v>0</v>
      </c>
      <c r="AU1568" s="110"/>
      <c r="AV1568" s="176">
        <v>0</v>
      </c>
      <c r="AW1568" s="111">
        <v>-0.00297382760731762</v>
      </c>
      <c r="AX1568" s="112">
        <v>-0.00297382760731762</v>
      </c>
      <c r="AY1568" s="110"/>
      <c r="AZ1568" s="176">
        <v>0</v>
      </c>
      <c r="BA1568" s="111">
        <v>0</v>
      </c>
      <c r="BB1568" s="112">
        <v>0</v>
      </c>
      <c r="BC1568" s="110"/>
      <c r="BD1568" s="176">
        <v>0</v>
      </c>
      <c r="BE1568" s="111">
        <v>0</v>
      </c>
      <c r="BF1568" s="112">
        <v>0</v>
      </c>
      <c r="BG1568" s="110"/>
      <c r="BH1568" s="176">
        <v>0</v>
      </c>
      <c r="BI1568" s="111">
        <v>0</v>
      </c>
      <c r="BJ1568" s="112">
        <v>0</v>
      </c>
      <c r="BK1568" s="110"/>
      <c r="BL1568" s="176">
        <v>0</v>
      </c>
      <c r="BM1568" s="111">
        <v>0</v>
      </c>
      <c r="BN1568" s="112">
        <v>0</v>
      </c>
      <c r="BO1568" s="110"/>
      <c r="BP1568" s="176">
        <v>0</v>
      </c>
      <c r="BQ1568" s="111">
        <v>0</v>
      </c>
      <c r="BR1568" s="112">
        <v>0</v>
      </c>
      <c r="BS1568" s="110"/>
      <c r="BT1568" s="176">
        <v>-1.21354907345211e-5</v>
      </c>
      <c r="BU1568" s="111">
        <v>-1.21354907345211e-5</v>
      </c>
      <c r="BV1568" s="112">
        <v>-1.21354907345211e-5</v>
      </c>
      <c r="BW1568" s="110"/>
      <c r="BX1568" s="176">
        <v>-0.000840018116602199</v>
      </c>
      <c r="BY1568" s="111">
        <v>-0.000840018116602199</v>
      </c>
      <c r="BZ1568" s="112">
        <v>-0.000840018116602199</v>
      </c>
      <c r="CA1568" s="110"/>
      <c r="CB1568" s="176">
        <v>-0.000277863079965654</v>
      </c>
      <c r="CC1568" s="111">
        <v>-0.000277863079965654</v>
      </c>
      <c r="CD1568" s="112">
        <v>-0.000277863079965654</v>
      </c>
      <c r="CE1568" s="110"/>
      <c r="CF1568" s="176">
        <v>-0.00016913251383533</v>
      </c>
      <c r="CG1568" s="111">
        <v>0</v>
      </c>
      <c r="CH1568" s="112">
        <v>-0.00016913251383533</v>
      </c>
      <c r="CI1568" s="110"/>
      <c r="CJ1568" s="176">
        <v>-0.000310583907347204</v>
      </c>
      <c r="CK1568" s="111">
        <v>-0.000310583907347204</v>
      </c>
      <c r="CL1568" s="112">
        <v>-0.000310583907347204</v>
      </c>
      <c r="CM1568" s="110"/>
      <c r="CN1568" s="176">
        <v>-0.00093534696353337</v>
      </c>
      <c r="CO1568" s="111">
        <v>-0.00093534696353337</v>
      </c>
      <c r="CP1568" s="112">
        <v>-0.00093534696353337</v>
      </c>
      <c r="CQ1568" s="110"/>
      <c r="CR1568" s="176">
        <v>-2.28547558761789e-5</v>
      </c>
      <c r="CS1568" s="111">
        <v>-2.28547558761789e-5</v>
      </c>
      <c r="CT1568" s="112">
        <v>-2.28547558761789e-5</v>
      </c>
      <c r="CU1568" s="110"/>
      <c r="CV1568" s="176">
        <v>-0.00149506878686466</v>
      </c>
      <c r="CW1568" s="111">
        <v>-0.00149506878686466</v>
      </c>
      <c r="CX1568" s="112">
        <v>-0.00149506878686466</v>
      </c>
      <c r="CY1568" s="110"/>
      <c r="CZ1568" s="176">
        <v>-0.000541864640301347</v>
      </c>
      <c r="DA1568" s="111">
        <v>-0.000541864640301347</v>
      </c>
      <c r="DB1568" s="112">
        <v>-0.000541864640301347</v>
      </c>
      <c r="DC1568" s="110"/>
      <c r="DD1568" s="176">
        <v>-0.000333420330559807</v>
      </c>
      <c r="DE1568" s="111">
        <v>0</v>
      </c>
      <c r="DF1568" s="112">
        <v>-0.000333420330559807</v>
      </c>
      <c r="DG1568" s="110"/>
      <c r="DH1568" s="176">
        <v>-0.000639706652879594</v>
      </c>
      <c r="DI1568" s="111">
        <v>-0.000639706652879594</v>
      </c>
      <c r="DJ1568" s="112">
        <v>-0.000639706652879594</v>
      </c>
      <c r="DK1568" s="110"/>
      <c r="DL1568" s="176">
        <v>-0.00214272853940673</v>
      </c>
      <c r="DM1568" s="111">
        <v>-0.00214272853940673</v>
      </c>
      <c r="DN1568" s="112">
        <v>-0.00214272853940673</v>
      </c>
      <c r="DO1568" s="110"/>
      <c r="DP1568" s="176">
        <v>-0.0058662698995485</v>
      </c>
      <c r="DQ1568" s="111">
        <v>-0.0058662698995485</v>
      </c>
      <c r="DR1568" s="112">
        <v>-0.0058662698995485</v>
      </c>
      <c r="DS1568" s="110"/>
      <c r="DT1568" s="176">
        <v>-0.00171692787565344</v>
      </c>
      <c r="DU1568" s="111">
        <v>-0.00171692787565344</v>
      </c>
      <c r="DV1568" s="112">
        <v>-0.00171692787565344</v>
      </c>
      <c r="DW1568" s="110"/>
      <c r="DX1568" s="176">
        <v>-0.00097883316565004</v>
      </c>
      <c r="DY1568" s="111">
        <v>0</v>
      </c>
      <c r="DZ1568" s="112">
        <v>-0.00097883316565004</v>
      </c>
      <c r="EA1568" s="110"/>
      <c r="EB1568" s="176">
        <v>-0.00192964714140722</v>
      </c>
      <c r="EC1568" s="111">
        <v>-0.00192964714140722</v>
      </c>
      <c r="ED1568" s="112">
        <v>-0.00192964714140722</v>
      </c>
      <c r="EE1568" s="110"/>
      <c r="EF1568" s="176">
        <v>-0.00785933242565401</v>
      </c>
      <c r="EG1568" s="111">
        <v>-0.00785933242565401</v>
      </c>
      <c r="EH1568" s="112">
        <v>-0.00785933242565401</v>
      </c>
      <c r="EI1568" s="110"/>
      <c r="EJ1568" s="176">
        <v>0</v>
      </c>
      <c r="EK1568" s="111">
        <v>7.72624667101861e-6</v>
      </c>
      <c r="EL1568" s="112">
        <v>0</v>
      </c>
      <c r="EM1568" s="110"/>
      <c r="EN1568" s="176">
        <v>0</v>
      </c>
      <c r="EO1568" s="111">
        <v>1.27757784583978e-5</v>
      </c>
      <c r="EP1568" s="112">
        <v>0</v>
      </c>
      <c r="EQ1568" s="110"/>
      <c r="ER1568" s="176">
        <v>0</v>
      </c>
      <c r="ES1568" s="111">
        <v>7.72624667101861e-6</v>
      </c>
      <c r="ET1568" s="112">
        <v>0</v>
      </c>
      <c r="EU1568" s="110"/>
      <c r="EV1568" s="176">
        <v>3.04042140447774e-5</v>
      </c>
      <c r="EW1568" s="111">
        <v>3.04042140447774e-5</v>
      </c>
      <c r="EX1568" s="112">
        <v>0</v>
      </c>
      <c r="EY1568" s="110"/>
      <c r="EZ1568" s="176">
        <v>0</v>
      </c>
      <c r="FA1568" s="111">
        <v>2.88347006561587e-6</v>
      </c>
      <c r="FB1568" s="112">
        <v>2.88347006561587e-6</v>
      </c>
      <c r="FC1568" s="110"/>
      <c r="FD1568" s="176">
        <v>4.49109523328806e-5</v>
      </c>
      <c r="FE1568" s="111">
        <v>4.49109523328806e-5</v>
      </c>
      <c r="FF1568" s="112">
        <v>0</v>
      </c>
      <c r="FG1568" s="110"/>
      <c r="FH1568" s="176">
        <v>0</v>
      </c>
      <c r="FI1568" s="111">
        <v>5.02388881736088e-6</v>
      </c>
      <c r="FJ1568" s="112">
        <v>5.02388881736088e-6</v>
      </c>
      <c r="FK1568" s="110"/>
      <c r="FL1568" s="176">
        <v>1.99142134172215e-5</v>
      </c>
      <c r="FM1568" s="111">
        <v>1.99142134172215e-5</v>
      </c>
      <c r="FN1568" s="112">
        <v>1.99142134172215e-5</v>
      </c>
      <c r="FO1568" s="110"/>
      <c r="FP1568" s="176">
        <v>0</v>
      </c>
      <c r="FQ1568" s="111">
        <v>0.000184955819281178</v>
      </c>
      <c r="FR1568" s="112">
        <v>0</v>
      </c>
      <c r="FS1568" s="110"/>
      <c r="FT1568" s="176">
        <v>0</v>
      </c>
      <c r="FU1568" s="111">
        <v>5.42720603497803e-5</v>
      </c>
      <c r="FV1568" s="112">
        <v>0</v>
      </c>
      <c r="FW1568" s="110"/>
      <c r="FX1568" s="176">
        <v>0</v>
      </c>
      <c r="FY1568" s="111">
        <v>0.00032994368497742</v>
      </c>
      <c r="FZ1568" s="112">
        <v>0</v>
      </c>
      <c r="GA1568" s="110"/>
      <c r="GB1568" s="176">
        <v>0</v>
      </c>
      <c r="GC1568" s="111">
        <v>8.03248324299587e-5</v>
      </c>
      <c r="GD1568" s="112">
        <v>0</v>
      </c>
      <c r="GE1568" s="110"/>
      <c r="GF1568" s="176">
        <v>0.000510323282314643</v>
      </c>
      <c r="GG1568" s="111">
        <v>0.000510323282314643</v>
      </c>
      <c r="GH1568" s="112">
        <v>0</v>
      </c>
      <c r="GI1568" s="110"/>
      <c r="GJ1568" s="176">
        <v>0.000206812250257627</v>
      </c>
      <c r="GK1568" s="111">
        <v>0.000206812250257627</v>
      </c>
      <c r="GL1568" s="112">
        <v>0</v>
      </c>
      <c r="GM1568" s="110"/>
      <c r="GN1568" s="176">
        <v>1.26096788898378e-5</v>
      </c>
      <c r="GO1568" s="111">
        <v>1.26096788898378e-5</v>
      </c>
      <c r="GP1568" s="112">
        <v>1.26096788898378e-5</v>
      </c>
      <c r="GQ1568" s="110"/>
      <c r="GR1568" s="176">
        <v>0</v>
      </c>
      <c r="GS1568" s="111">
        <v>0.000659972499462551</v>
      </c>
      <c r="GT1568" s="112">
        <v>0.000659972499462551</v>
      </c>
      <c r="GU1568" s="110"/>
      <c r="GV1568" s="176">
        <v>0</v>
      </c>
      <c r="GW1568" s="111">
        <v>1.27757784583978e-5</v>
      </c>
      <c r="GX1568" s="112">
        <v>0</v>
      </c>
      <c r="GY1568" s="110"/>
      <c r="GZ1568" s="176">
        <v>0</v>
      </c>
      <c r="HA1568" s="111">
        <v>0.0020227575878446</v>
      </c>
      <c r="HB1568" s="112">
        <v>0.0020227575878446</v>
      </c>
      <c r="HC1568" s="110"/>
      <c r="HD1568" s="176">
        <v>0</v>
      </c>
      <c r="HE1568" s="111">
        <v>9.29128670627882e-5</v>
      </c>
      <c r="HF1568" s="112">
        <v>0</v>
      </c>
      <c r="HG1568" s="110"/>
      <c r="HH1568" s="176">
        <v>0</v>
      </c>
      <c r="HI1568" s="111">
        <v>3.71356326065266e-5</v>
      </c>
      <c r="HJ1568" s="112">
        <v>0</v>
      </c>
      <c r="HK1568" s="110"/>
      <c r="HL1568" s="176">
        <v>0.00280561222174503</v>
      </c>
      <c r="HM1568" s="111">
        <v>0.00280561222174503</v>
      </c>
      <c r="HN1568" s="112">
        <v>0</v>
      </c>
      <c r="HO1568" s="110"/>
      <c r="HP1568" s="176">
        <v>0</v>
      </c>
      <c r="HQ1568" s="111">
        <v>6.97470249486066e-5</v>
      </c>
      <c r="HR1568" s="112">
        <v>0</v>
      </c>
      <c r="HS1568" s="110"/>
      <c r="HT1568" s="176">
        <v>9.54319363990803e-5</v>
      </c>
      <c r="HU1568" s="111">
        <v>0</v>
      </c>
      <c r="HV1568" s="112">
        <v>0</v>
      </c>
      <c r="HW1568" s="110"/>
      <c r="HX1568" s="176">
        <v>0</v>
      </c>
      <c r="HY1568" s="111">
        <v>0.000186026860635406</v>
      </c>
      <c r="HZ1568" s="112">
        <v>0</v>
      </c>
      <c r="IA1568" s="110"/>
      <c r="IB1568" s="176">
        <v>0</v>
      </c>
      <c r="IC1568" s="111">
        <v>0</v>
      </c>
      <c r="ID1568" s="112">
        <v>0.000315896772598369</v>
      </c>
      <c r="IE1568" s="110"/>
      <c r="IF1568" s="176">
        <v>0.000262553411491153</v>
      </c>
      <c r="IG1568" s="111">
        <v>0.000262553411491153</v>
      </c>
      <c r="IH1568" s="112">
        <v>0</v>
      </c>
      <c r="II1568" s="110"/>
      <c r="IJ1568" s="176">
        <v>0.000222897868923651</v>
      </c>
      <c r="IK1568" s="111">
        <v>0.000222897868923651</v>
      </c>
      <c r="IL1568" s="112">
        <v>0</v>
      </c>
      <c r="IM1568" s="110"/>
      <c r="IN1568" s="176">
        <v>0.000536569171108514</v>
      </c>
      <c r="IO1568" s="111">
        <v>0.000536569171108514</v>
      </c>
      <c r="IP1568" s="112">
        <v>0</v>
      </c>
      <c r="IQ1568" s="110"/>
      <c r="IR1568" s="176">
        <v>0</v>
      </c>
      <c r="IS1568" s="111">
        <v>0.000106068736931581</v>
      </c>
      <c r="IT1568" s="112">
        <v>0</v>
      </c>
      <c r="IU1568" s="110"/>
      <c r="IV1568" s="176">
        <v>0</v>
      </c>
      <c r="IW1568" s="111">
        <v>0</v>
      </c>
      <c r="IX1568" s="112">
        <v>0</v>
      </c>
      <c r="IY1568" s="110"/>
      <c r="IZ1568" s="176">
        <v>0</v>
      </c>
      <c r="JA1568" s="111">
        <v>0.0634637266964914</v>
      </c>
      <c r="JB1568" s="112">
        <v>0</v>
      </c>
      <c r="JC1568" s="110"/>
      <c r="JD1568" s="176">
        <v>0</v>
      </c>
      <c r="JE1568" s="111">
        <v>0.0382101622526883</v>
      </c>
      <c r="JF1568" s="112">
        <v>0</v>
      </c>
      <c r="JG1568" s="110"/>
    </row>
    <row r="1569" spans="2:267">
      <c r="B1569" s="35"/>
      <c r="C1569" s="29">
        <v>3</v>
      </c>
      <c r="D1569" s="107">
        <f t="shared" si="10607"/>
        <v>0.0281570761630759</v>
      </c>
      <c r="E1569" s="107">
        <f t="shared" si="10604"/>
        <v>-0.0346274493129764</v>
      </c>
      <c r="F1569" s="108">
        <f t="shared" si="10605"/>
        <v>0.0295170691535038</v>
      </c>
      <c r="G1569" s="109">
        <f t="shared" ref="G1569" si="10609">SUM(O1569,S1569,W1569,AA1569,AE1569,AI1569,AM1569,AQ1569,AU1569,AY1569,BC1569,BG1569,BK1569,BO1569,BS1569,BW1569,CA1569,CE1569,CI1569,CM1569,CQ1569,CU1569,CY1569,DC1569,DG1569,DK1569,DO1569,DS1569,DW1569,EA1569,EE1569,EI1569,EM1569,EQ1569,EU1569,EY1569,FC1569,FG1569,FK1569,FO1569,FS1569,FW1569,GA1569,GE1569,GI1569,GM1569,GQ1569,GU1569,GY1569,HC1569,HG1569,HK1569,HO1569,HS1569,HW1569,IA1569,IE1569,II1569,IM1569,IQ1569,IU1569,IY1569,JC1569,JG1569)</f>
        <v>-0.0181321510619487</v>
      </c>
      <c r="I1569" s="35"/>
      <c r="J1569" s="173"/>
      <c r="K1569" s="171">
        <v>3</v>
      </c>
      <c r="L1569" s="172">
        <f t="array" ref="L1569:N1572">L$3:N$6*N1557</f>
        <v>0.000182377708748627</v>
      </c>
      <c r="M1569" s="107">
        <v>0.000182377708748627</v>
      </c>
      <c r="N1569" s="108">
        <v>0.000182377708748627</v>
      </c>
      <c r="O1569" s="87">
        <f>N1557</f>
        <v>0.000182377708748627</v>
      </c>
      <c r="P1569" s="172">
        <f t="array" ref="P1569:R1572">P$3:R$6*R1557</f>
        <v>0</v>
      </c>
      <c r="Q1569" s="107">
        <v>0.0002123207358988</v>
      </c>
      <c r="R1569" s="108">
        <v>0.0002123207358988</v>
      </c>
      <c r="S1569" s="87">
        <f>R1557</f>
        <v>0.0002123207358988</v>
      </c>
      <c r="T1569" s="172">
        <f t="array" ref="T1569:V1572">T$3:V$6*V1557</f>
        <v>0.000250502696047442</v>
      </c>
      <c r="U1569" s="107">
        <v>0.000250502696047442</v>
      </c>
      <c r="V1569" s="108">
        <v>0</v>
      </c>
      <c r="W1569" s="87">
        <f>V1557</f>
        <v>0.000250502696047442</v>
      </c>
      <c r="X1569" s="172">
        <f t="array" ref="X1569:Z1572">X$3:Z$6*Z1557</f>
        <v>0.00115843141842819</v>
      </c>
      <c r="Y1569" s="107">
        <v>0.00115843141842819</v>
      </c>
      <c r="Z1569" s="108">
        <v>0.00115843141842819</v>
      </c>
      <c r="AA1569" s="87">
        <f>Z1557</f>
        <v>0.00115843141842819</v>
      </c>
      <c r="AB1569" s="172">
        <f t="array" ref="AB1569:AD1572">AB$3:AD$6*AD1557</f>
        <v>0.00159972022318927</v>
      </c>
      <c r="AC1569" s="107">
        <v>0.00159972022318927</v>
      </c>
      <c r="AD1569" s="108">
        <v>0.00159972022318927</v>
      </c>
      <c r="AE1569" s="87">
        <f>AD1557</f>
        <v>0.00159972022318927</v>
      </c>
      <c r="AF1569" s="172">
        <f t="array" ref="AF1569:AH1572">AF$3:AH$6*AH1557</f>
        <v>0</v>
      </c>
      <c r="AG1569" s="107">
        <v>0</v>
      </c>
      <c r="AH1569" s="108">
        <v>0</v>
      </c>
      <c r="AI1569" s="87">
        <f>AH1557</f>
        <v>0.000471280982863355</v>
      </c>
      <c r="AJ1569" s="172">
        <f t="array" ref="AJ1569:AL1572">AJ$3:AL$6*AL1557</f>
        <v>0</v>
      </c>
      <c r="AK1569" s="107">
        <v>0</v>
      </c>
      <c r="AL1569" s="108">
        <v>0</v>
      </c>
      <c r="AM1569" s="87">
        <f>AL1557</f>
        <v>0.00549208238552662</v>
      </c>
      <c r="AN1569" s="172">
        <f t="array" ref="AN1569:AP1572">AN$3:AP$6*AP1557</f>
        <v>0</v>
      </c>
      <c r="AO1569" s="107">
        <v>0</v>
      </c>
      <c r="AP1569" s="108">
        <v>0</v>
      </c>
      <c r="AQ1569" s="87">
        <f>AP1557</f>
        <v>0.00569347818065157</v>
      </c>
      <c r="AR1569" s="172">
        <f t="array" ref="AR1569:AT1572">AR$3:AT$6*AT1557</f>
        <v>0</v>
      </c>
      <c r="AS1569" s="107">
        <v>0</v>
      </c>
      <c r="AT1569" s="108">
        <v>0</v>
      </c>
      <c r="AU1569" s="87">
        <f>AT1557</f>
        <v>0.00315243846406379</v>
      </c>
      <c r="AV1569" s="172">
        <f t="array" ref="AV1569:AX1572">AV$3:AX$6*AX1557</f>
        <v>0</v>
      </c>
      <c r="AW1569" s="107">
        <v>0</v>
      </c>
      <c r="AX1569" s="108">
        <v>0</v>
      </c>
      <c r="AY1569" s="87">
        <f>AX1557</f>
        <v>0.00557659451910754</v>
      </c>
      <c r="AZ1569" s="172">
        <f t="array" ref="AZ1569:BB1572">AZ$3:BB$6*BB1557</f>
        <v>0.00127755609605285</v>
      </c>
      <c r="BA1569" s="107">
        <v>0.00127755609605285</v>
      </c>
      <c r="BB1569" s="108">
        <v>0.00127755609605285</v>
      </c>
      <c r="BC1569" s="87">
        <f>BB1557</f>
        <v>0.00127755609605285</v>
      </c>
      <c r="BD1569" s="172">
        <f t="array" ref="BD1569:BF1572">BD$3:BF$6*BF1557</f>
        <v>0</v>
      </c>
      <c r="BE1569" s="107">
        <v>0.00176423133530813</v>
      </c>
      <c r="BF1569" s="108">
        <v>0.00176423133530813</v>
      </c>
      <c r="BG1569" s="87">
        <f>BF1557</f>
        <v>0.00176423133530813</v>
      </c>
      <c r="BH1569" s="172">
        <f t="array" ref="BH1569:BJ1572">BH$3:BJ$6*BJ1557</f>
        <v>0.00320307934918751</v>
      </c>
      <c r="BI1569" s="107">
        <v>0.00320307934918751</v>
      </c>
      <c r="BJ1569" s="108">
        <v>0</v>
      </c>
      <c r="BK1569" s="87">
        <f>BJ1557</f>
        <v>0.00320307934918751</v>
      </c>
      <c r="BL1569" s="172">
        <f t="array" ref="BL1569:BN1572">BL$3:BN$6*BN1557</f>
        <v>0.00469018144071362</v>
      </c>
      <c r="BM1569" s="107">
        <v>0.00469018144071362</v>
      </c>
      <c r="BN1569" s="108">
        <v>0.00469018144071362</v>
      </c>
      <c r="BO1569" s="87">
        <f>BN1557</f>
        <v>0.00469018144071362</v>
      </c>
      <c r="BP1569" s="172">
        <f t="array" ref="BP1569:BR1572">BP$3:BR$6*BR1557</f>
        <v>0.0122390769276533</v>
      </c>
      <c r="BQ1569" s="107">
        <v>0.0122390769276533</v>
      </c>
      <c r="BR1569" s="108">
        <v>0.0122390769276533</v>
      </c>
      <c r="BS1569" s="87">
        <f>BR1557</f>
        <v>0.0122390769276533</v>
      </c>
      <c r="BT1569" s="172">
        <f t="array" ref="BT1569:BV1572">BT$3:BV$6*BV1557</f>
        <v>0.000106617242138703</v>
      </c>
      <c r="BU1569" s="107">
        <v>0</v>
      </c>
      <c r="BV1569" s="108">
        <v>0.000106617242138703</v>
      </c>
      <c r="BW1569" s="87">
        <f>BV1557</f>
        <v>0.000106617242138703</v>
      </c>
      <c r="BX1569" s="172">
        <f t="array" ref="BX1569:BZ1572">BX$3:BZ$6*BZ1557</f>
        <v>0.001701345113675</v>
      </c>
      <c r="BY1569" s="107">
        <v>0.001701345113675</v>
      </c>
      <c r="BZ1569" s="108">
        <v>0.001701345113675</v>
      </c>
      <c r="CA1569" s="87">
        <f>BZ1557</f>
        <v>0.001701345113675</v>
      </c>
      <c r="CB1569" s="172">
        <f t="array" ref="CB1569:CD1572">CB$3:CD$6*CD1557</f>
        <v>0.00038639610169385</v>
      </c>
      <c r="CC1569" s="107">
        <v>0.00038639610169385</v>
      </c>
      <c r="CD1569" s="108">
        <v>0.00038639610169385</v>
      </c>
      <c r="CE1569" s="87">
        <f>CD1557</f>
        <v>0.00038639610169385</v>
      </c>
      <c r="CF1569" s="172">
        <f t="array" ref="CF1569:CH1572">CF$3:CH$6*CH1557</f>
        <v>7.13073505010875e-6</v>
      </c>
      <c r="CG1569" s="107">
        <v>7.13073505010875e-6</v>
      </c>
      <c r="CH1569" s="108">
        <v>7.13073505010875e-6</v>
      </c>
      <c r="CI1569" s="87">
        <f>CH1557</f>
        <v>7.13073505010875e-6</v>
      </c>
      <c r="CJ1569" s="172">
        <f t="array" ref="CJ1569:CL1572">CJ$3:CL$6*CL1557</f>
        <v>0.000929118294209252</v>
      </c>
      <c r="CK1569" s="107">
        <v>0.000929118294209252</v>
      </c>
      <c r="CL1569" s="108">
        <v>0.000929118294209252</v>
      </c>
      <c r="CM1569" s="87">
        <f>CL1557</f>
        <v>0.000929118294209252</v>
      </c>
      <c r="CN1569" s="172">
        <f t="array" ref="CN1569:CP1572">CN$3:CP$6*CP1557</f>
        <v>0.000788996117728969</v>
      </c>
      <c r="CO1569" s="107">
        <v>0.000788996117728969</v>
      </c>
      <c r="CP1569" s="108">
        <v>0.000788996117728969</v>
      </c>
      <c r="CQ1569" s="87">
        <f>CP1557</f>
        <v>0.000788996117728969</v>
      </c>
      <c r="CR1569" s="172">
        <f t="array" ref="CR1569:CT1572">CR$3:CT$6*CT1557</f>
        <v>0</v>
      </c>
      <c r="CS1569" s="107">
        <v>0</v>
      </c>
      <c r="CT1569" s="108">
        <v>0.000118929557153368</v>
      </c>
      <c r="CU1569" s="87">
        <f>CT1557</f>
        <v>0.000118929557153368</v>
      </c>
      <c r="CV1569" s="172">
        <f t="array" ref="CV1569:CX1572">CV$3:CX$6*CX1557</f>
        <v>0</v>
      </c>
      <c r="CW1569" s="107">
        <v>0.00185532890964538</v>
      </c>
      <c r="CX1569" s="108">
        <v>0.00185532890964538</v>
      </c>
      <c r="CY1569" s="87">
        <f>CX1557</f>
        <v>0.00185532890964538</v>
      </c>
      <c r="CZ1569" s="172">
        <f t="array" ref="CZ1569:DB1572">CZ$3:DB$6*DB1557</f>
        <v>0</v>
      </c>
      <c r="DA1569" s="107">
        <v>0.000458565089173162</v>
      </c>
      <c r="DB1569" s="108">
        <v>0.000458565089173162</v>
      </c>
      <c r="DC1569" s="87">
        <f>DB1557</f>
        <v>0.000458565089173162</v>
      </c>
      <c r="DD1569" s="172">
        <f t="array" ref="DD1569:DF1572">DD$3:DF$6*DF1557</f>
        <v>0</v>
      </c>
      <c r="DE1569" s="107">
        <v>8.55436108300457e-6</v>
      </c>
      <c r="DF1569" s="108">
        <v>8.55436108300457e-6</v>
      </c>
      <c r="DG1569" s="87">
        <f>DF1557</f>
        <v>8.55436108300457e-6</v>
      </c>
      <c r="DH1569" s="172">
        <f t="array" ref="DH1569:DJ1572">DH$3:DJ$6*DJ1557</f>
        <v>0</v>
      </c>
      <c r="DI1569" s="107">
        <v>0.00115820120731267</v>
      </c>
      <c r="DJ1569" s="108">
        <v>0.00115820120731267</v>
      </c>
      <c r="DK1569" s="87">
        <f>DJ1557</f>
        <v>0.00115820120731267</v>
      </c>
      <c r="DL1569" s="172">
        <f t="array" ref="DL1569:DN1572">DL$3:DN$6*DN1557</f>
        <v>0</v>
      </c>
      <c r="DM1569" s="107">
        <v>0.00116407704197347</v>
      </c>
      <c r="DN1569" s="108">
        <v>0.00116407704197347</v>
      </c>
      <c r="DO1569" s="87">
        <f>DN1557</f>
        <v>0.00116407704197347</v>
      </c>
      <c r="DP1569" s="172">
        <f t="array" ref="DP1569:DR1572">DP$3:DR$6*DR1557</f>
        <v>0.00347899327682288</v>
      </c>
      <c r="DQ1569" s="107">
        <v>0.00347899327682288</v>
      </c>
      <c r="DR1569" s="108">
        <v>0</v>
      </c>
      <c r="DS1569" s="87">
        <f>DR1557</f>
        <v>0.00347899327682288</v>
      </c>
      <c r="DT1569" s="172">
        <f t="array" ref="DT1569:DV1572">DT$3:DV$6*DV1557</f>
        <v>0.00066267998706943</v>
      </c>
      <c r="DU1569" s="107">
        <v>0.00066267998706943</v>
      </c>
      <c r="DV1569" s="108">
        <v>0</v>
      </c>
      <c r="DW1569" s="87">
        <f>DV1557</f>
        <v>0.00066267998706943</v>
      </c>
      <c r="DX1569" s="172">
        <f t="array" ref="DX1569:DZ1572">DX$3:DZ$6*DZ1557</f>
        <v>1.12555644790417e-5</v>
      </c>
      <c r="DY1569" s="107">
        <v>1.12555644790417e-5</v>
      </c>
      <c r="DZ1569" s="108">
        <v>0</v>
      </c>
      <c r="EA1569" s="87">
        <f>DZ1557</f>
        <v>1.12555644790417e-5</v>
      </c>
      <c r="EB1569" s="172">
        <f t="array" ref="EB1569:ED1572">EB$3:ED$6*ED1557</f>
        <v>0.00159135036368178</v>
      </c>
      <c r="EC1569" s="107">
        <v>0.00159135036368178</v>
      </c>
      <c r="ED1569" s="108">
        <v>0</v>
      </c>
      <c r="EE1569" s="87">
        <f>ED1557</f>
        <v>0.00159135036368178</v>
      </c>
      <c r="EF1569" s="172">
        <f t="array" ref="EF1569:EH1572">EF$3:EH$6*EH1557</f>
        <v>0.0022963138238172</v>
      </c>
      <c r="EG1569" s="107">
        <v>0.0022963138238172</v>
      </c>
      <c r="EH1569" s="108">
        <v>0</v>
      </c>
      <c r="EI1569" s="87">
        <f>EH1557</f>
        <v>0.0022963138238172</v>
      </c>
      <c r="EJ1569" s="172">
        <f t="array" ref="EJ1569:EL1572">EJ$3:EL$6*EL1557</f>
        <v>0</v>
      </c>
      <c r="EK1569" s="107">
        <v>-3.39177910022238e-6</v>
      </c>
      <c r="EL1569" s="108">
        <v>0</v>
      </c>
      <c r="EM1569" s="87">
        <f>EL1557</f>
        <v>-3.39177910022238e-6</v>
      </c>
      <c r="EN1569" s="172">
        <f t="array" ref="EN1569:EP1572">EN$3:EP$6*EP1557</f>
        <v>-3.34896768604722e-6</v>
      </c>
      <c r="EO1569" s="107">
        <v>-3.34896768604722e-6</v>
      </c>
      <c r="EP1569" s="108">
        <v>0</v>
      </c>
      <c r="EQ1569" s="87">
        <f>EP1557</f>
        <v>-3.34896768604722e-6</v>
      </c>
      <c r="ER1569" s="172">
        <f t="array" ref="ER1569:ET1572">ER$3:ET$6*ET1557</f>
        <v>0</v>
      </c>
      <c r="ES1569" s="107">
        <v>-3.39177910022238e-6</v>
      </c>
      <c r="ET1569" s="108">
        <v>0</v>
      </c>
      <c r="EU1569" s="87">
        <f>ET1557</f>
        <v>-3.39177910022238e-6</v>
      </c>
      <c r="EV1569" s="172">
        <f t="array" ref="EV1569:EX1572">EV$3:EX$6*EX1557</f>
        <v>0</v>
      </c>
      <c r="EW1569" s="107">
        <v>-4.74451343361997e-5</v>
      </c>
      <c r="EX1569" s="108">
        <v>0</v>
      </c>
      <c r="EY1569" s="87">
        <f>EX1557</f>
        <v>-4.74451343361997e-5</v>
      </c>
      <c r="EZ1569" s="172">
        <f t="array" ref="EZ1569:FB1572">EZ$3:FB$6*FB1557</f>
        <v>0</v>
      </c>
      <c r="FA1569" s="107">
        <v>-1.41449018339801e-5</v>
      </c>
      <c r="FB1569" s="108">
        <v>0</v>
      </c>
      <c r="FC1569" s="87">
        <f>FB1557</f>
        <v>-1.41449018339801e-5</v>
      </c>
      <c r="FD1569" s="172">
        <f t="array" ref="FD1569:FF1572">FD$3:FF$6*FF1557</f>
        <v>-4.19425111116212e-5</v>
      </c>
      <c r="FE1569" s="107">
        <v>-4.19425111116212e-5</v>
      </c>
      <c r="FF1569" s="108">
        <v>0</v>
      </c>
      <c r="FG1569" s="87">
        <f>FF1557</f>
        <v>-4.19425111116212e-5</v>
      </c>
      <c r="FH1569" s="172">
        <f t="array" ref="FH1569:FJ1572">FH$3:FJ$6*FJ1557</f>
        <v>-1.46100948485419e-5</v>
      </c>
      <c r="FI1569" s="107">
        <v>-1.46100948485419e-5</v>
      </c>
      <c r="FJ1569" s="108">
        <v>0</v>
      </c>
      <c r="FK1569" s="87">
        <f>FJ1557</f>
        <v>-1.46100948485419e-5</v>
      </c>
      <c r="FL1569" s="172">
        <f t="array" ref="FL1569:FN1572">FL$3:FN$6*FN1557</f>
        <v>-0.000185924985982816</v>
      </c>
      <c r="FM1569" s="107">
        <v>-0.000185924985982816</v>
      </c>
      <c r="FN1569" s="108">
        <v>0</v>
      </c>
      <c r="FO1569" s="87">
        <f>FN1557</f>
        <v>-0.000185924985982816</v>
      </c>
      <c r="FP1569" s="172">
        <f t="array" ref="FP1569:FR1572">FP$3:FR$6*FR1557</f>
        <v>0</v>
      </c>
      <c r="FQ1569" s="107">
        <v>-9.77333189373654e-5</v>
      </c>
      <c r="FR1569" s="108">
        <v>0</v>
      </c>
      <c r="FS1569" s="87">
        <f>FR1557</f>
        <v>-9.77333189373654e-5</v>
      </c>
      <c r="FT1569" s="172">
        <f t="array" ref="FT1569:FV1572">FT$3:FV$6*FV1557</f>
        <v>0</v>
      </c>
      <c r="FU1569" s="107">
        <v>-1.88261747596634e-5</v>
      </c>
      <c r="FV1569" s="108">
        <v>0</v>
      </c>
      <c r="FW1569" s="87">
        <f>FV1557</f>
        <v>-1.88261747596634e-5</v>
      </c>
      <c r="FX1569" s="172">
        <f t="array" ref="FX1569:FZ1572">FX$3:FZ$6*FZ1557</f>
        <v>-0.000106548667288135</v>
      </c>
      <c r="FY1569" s="107">
        <v>-0.000106548667288135</v>
      </c>
      <c r="FZ1569" s="108">
        <v>0</v>
      </c>
      <c r="GA1569" s="87">
        <f>FZ1557</f>
        <v>-0.000106548667288135</v>
      </c>
      <c r="GB1569" s="172">
        <f t="array" ref="GB1569:GD1572">GB$3:GD$6*GD1557</f>
        <v>-1.68128979529891e-5</v>
      </c>
      <c r="GC1569" s="107">
        <v>-1.68128979529891e-5</v>
      </c>
      <c r="GD1569" s="108">
        <v>0</v>
      </c>
      <c r="GE1569" s="87">
        <f>GD1557</f>
        <v>-1.68128979529891e-5</v>
      </c>
      <c r="GF1569" s="172">
        <f t="array" ref="GF1569:GH1572">GF$3:GH$6*GH1557</f>
        <v>0</v>
      </c>
      <c r="GG1569" s="107">
        <v>-0.000910236940937873</v>
      </c>
      <c r="GH1569" s="108">
        <v>0</v>
      </c>
      <c r="GI1569" s="87">
        <f>GH1557</f>
        <v>-0.000910236940937873</v>
      </c>
      <c r="GJ1569" s="172">
        <f t="array" ref="GJ1569:GL1572">GJ$3:GL$6*GL1557</f>
        <v>0</v>
      </c>
      <c r="GK1569" s="107">
        <v>-0.000252901879768461</v>
      </c>
      <c r="GL1569" s="108">
        <v>0</v>
      </c>
      <c r="GM1569" s="87">
        <f>GL1557</f>
        <v>-0.000252901879768461</v>
      </c>
      <c r="GN1569" s="172">
        <f t="array" ref="GN1569:GP1572">GN$3:GP$6*GP1557</f>
        <v>0</v>
      </c>
      <c r="GO1569" s="107">
        <v>-0.000200582617057893</v>
      </c>
      <c r="GP1569" s="108">
        <v>0</v>
      </c>
      <c r="GQ1569" s="87">
        <f>GP1557</f>
        <v>-0.000200582617057893</v>
      </c>
      <c r="GR1569" s="172">
        <f t="array" ref="GR1569:GT1572">GR$3:GT$6*GT1557</f>
        <v>-0.00164009765126786</v>
      </c>
      <c r="GS1569" s="107">
        <v>-0.00164009765126786</v>
      </c>
      <c r="GT1569" s="108">
        <v>0</v>
      </c>
      <c r="GU1569" s="87">
        <f>GT1557</f>
        <v>-0.00164009765126786</v>
      </c>
      <c r="GV1569" s="172">
        <f t="array" ref="GV1569:GX1572">GV$3:GX$6*GX1557</f>
        <v>-3.34896768604722e-6</v>
      </c>
      <c r="GW1569" s="107">
        <v>-3.34896768604722e-6</v>
      </c>
      <c r="GX1569" s="108">
        <v>0</v>
      </c>
      <c r="GY1569" s="87">
        <f>GX1557</f>
        <v>-3.34896768604722e-6</v>
      </c>
      <c r="GZ1569" s="172">
        <f t="array" ref="GZ1569:HB1572">GZ$3:HB$6*HB1557</f>
        <v>0</v>
      </c>
      <c r="HA1569" s="107">
        <v>-0.00229008650332592</v>
      </c>
      <c r="HB1569" s="108">
        <v>-0.00229008650332592</v>
      </c>
      <c r="HC1569" s="87">
        <f>HB1557</f>
        <v>-0.00229008650332592</v>
      </c>
      <c r="HD1569" s="172">
        <f t="array" ref="HD1569:HF1572">HD$3:HF$6*HF1557</f>
        <v>-1.22013993613743e-5</v>
      </c>
      <c r="HE1569" s="107">
        <v>-1.22013993613743e-5</v>
      </c>
      <c r="HF1569" s="108">
        <v>0</v>
      </c>
      <c r="HG1569" s="87">
        <f>HF1557</f>
        <v>-1.22013993613743e-5</v>
      </c>
      <c r="HH1569" s="172">
        <f t="array" ref="HH1569:HJ1572">HH$3:HJ$6*HJ1557</f>
        <v>-1.73673435009638e-5</v>
      </c>
      <c r="HI1569" s="107">
        <v>-1.73673435009638e-5</v>
      </c>
      <c r="HJ1569" s="108">
        <v>0</v>
      </c>
      <c r="HK1569" s="87">
        <f>HJ1557</f>
        <v>-1.73673435009638e-5</v>
      </c>
      <c r="HL1569" s="172">
        <f t="array" ref="HL1569:HN1572">HL$3:HN$6*HN1557</f>
        <v>-0.00243210136679567</v>
      </c>
      <c r="HM1569" s="107">
        <v>-0.00243210136679567</v>
      </c>
      <c r="HN1569" s="108">
        <v>0</v>
      </c>
      <c r="HO1569" s="87">
        <f>HN1557</f>
        <v>-0.00243210136679567</v>
      </c>
      <c r="HP1569" s="172">
        <f t="array" ref="HP1569:HR1572">HP$3:HR$6*HR1557</f>
        <v>-1.81157456498132e-5</v>
      </c>
      <c r="HQ1569" s="107">
        <v>-1.81157456498132e-5</v>
      </c>
      <c r="HR1569" s="108">
        <v>0</v>
      </c>
      <c r="HS1569" s="87">
        <f>HR1557</f>
        <v>-1.81157456498132e-5</v>
      </c>
      <c r="HT1569" s="172">
        <f t="array" ref="HT1569:HV1572">HT$3:HV$6*HV1557</f>
        <v>0</v>
      </c>
      <c r="HU1569" s="107">
        <v>-0.00375909541693281</v>
      </c>
      <c r="HV1569" s="108">
        <v>0</v>
      </c>
      <c r="HW1569" s="87">
        <f>HV1557</f>
        <v>-0.00375909541693281</v>
      </c>
      <c r="HX1569" s="172">
        <f t="array" ref="HX1569:HZ1572">HX$3:HZ$6*HZ1557</f>
        <v>-1.16409225695295e-5</v>
      </c>
      <c r="HY1569" s="107">
        <v>0</v>
      </c>
      <c r="HZ1569" s="108">
        <v>0</v>
      </c>
      <c r="IA1569" s="87">
        <f>HZ1557</f>
        <v>-1.16409225695295e-5</v>
      </c>
      <c r="IB1569" s="172">
        <f t="array" ref="IB1569:ID1572">IB$3:ID$6*ID1557</f>
        <v>-0.00389998479560976</v>
      </c>
      <c r="IC1569" s="107">
        <v>0</v>
      </c>
      <c r="ID1569" s="108">
        <v>0</v>
      </c>
      <c r="IE1569" s="87">
        <f>ID1557</f>
        <v>-0.00389998479560976</v>
      </c>
      <c r="IF1569" s="172">
        <f t="array" ref="IF1569:IH1572">IF$3:IH$6*IH1557</f>
        <v>0</v>
      </c>
      <c r="IG1569" s="107">
        <v>-0.000200496594243577</v>
      </c>
      <c r="IH1569" s="108">
        <v>0</v>
      </c>
      <c r="II1569" s="87">
        <f>IH1557</f>
        <v>-0.000200496594243577</v>
      </c>
      <c r="IJ1569" s="172">
        <f t="array" ref="IJ1569:IL1572">IJ$3:IL$6*IL1557</f>
        <v>0</v>
      </c>
      <c r="IK1569" s="107">
        <v>-0.000323036587755351</v>
      </c>
      <c r="IL1569" s="108">
        <v>0</v>
      </c>
      <c r="IM1569" s="87">
        <f>IL1557</f>
        <v>-0.000323036587755351</v>
      </c>
      <c r="IN1569" s="172">
        <f t="array" ref="IN1569:IP1572">IN$3:IP$6*IP1557</f>
        <v>0</v>
      </c>
      <c r="IO1569" s="107">
        <v>0</v>
      </c>
      <c r="IP1569" s="108">
        <v>0</v>
      </c>
      <c r="IQ1569" s="87">
        <f>IP1557</f>
        <v>-0.000194104654695574</v>
      </c>
      <c r="IR1569" s="172">
        <f t="array" ref="IR1569:IT1572">IR$3:IT$6*IT1557</f>
        <v>0</v>
      </c>
      <c r="IS1569" s="107">
        <v>0</v>
      </c>
      <c r="IT1569" s="108">
        <v>0</v>
      </c>
      <c r="IU1569" s="87">
        <f>IT1557</f>
        <v>-1.03927076023199e-5</v>
      </c>
      <c r="IV1569" s="172">
        <f t="array" ref="IV1569:IX1572">IV$3:IX$6*IX1557</f>
        <v>0</v>
      </c>
      <c r="IW1569" s="107">
        <v>-0.000108955631428845</v>
      </c>
      <c r="IX1569" s="108">
        <v>0</v>
      </c>
      <c r="IY1569" s="87">
        <f>IX1557</f>
        <v>-0.000108955631428845</v>
      </c>
      <c r="IZ1569" s="172">
        <f t="array" ref="IZ1569:JB1572">IZ$3:JB$6*JB1557</f>
        <v>0</v>
      </c>
      <c r="JA1569" s="107">
        <v>-0.0329414596491388</v>
      </c>
      <c r="JB1569" s="108">
        <v>0</v>
      </c>
      <c r="JC1569" s="87">
        <f>JB1557</f>
        <v>-0.0329414596491388</v>
      </c>
      <c r="JD1569" s="172">
        <f t="array" ref="JD1569:JF1572">JD$3:JF$6*JF1557</f>
        <v>0</v>
      </c>
      <c r="JE1569" s="107">
        <v>-0.0320390277238304</v>
      </c>
      <c r="JF1569" s="108">
        <v>0</v>
      </c>
      <c r="JG1569" s="87">
        <f>JF1557</f>
        <v>-0.0320390277238304</v>
      </c>
    </row>
    <row r="1570" spans="2:267">
      <c r="B1570" s="35"/>
      <c r="C1570" s="36"/>
      <c r="D1570" s="83">
        <f t="shared" si="10607"/>
        <v>0.0194624053911142</v>
      </c>
      <c r="E1570" s="83">
        <f t="shared" si="10604"/>
        <v>0.00374750218732901</v>
      </c>
      <c r="F1570" s="110">
        <f t="shared" si="10605"/>
        <v>0.0129718970384571</v>
      </c>
      <c r="I1570" s="35"/>
      <c r="J1570" s="173"/>
      <c r="K1570" s="174"/>
      <c r="L1570" s="154">
        <v>0.000182377708748627</v>
      </c>
      <c r="M1570" s="83">
        <v>0</v>
      </c>
      <c r="N1570" s="110">
        <v>0.000182377708748627</v>
      </c>
      <c r="O1570" s="110"/>
      <c r="P1570" s="154">
        <v>0.0002123207358988</v>
      </c>
      <c r="Q1570" s="83">
        <v>0</v>
      </c>
      <c r="R1570" s="110">
        <v>0.0002123207358988</v>
      </c>
      <c r="S1570" s="110"/>
      <c r="T1570" s="154">
        <v>0.000250502696047442</v>
      </c>
      <c r="U1570" s="83">
        <v>0</v>
      </c>
      <c r="V1570" s="110">
        <v>0.000250502696047442</v>
      </c>
      <c r="W1570" s="110"/>
      <c r="X1570" s="154">
        <v>0.00115843141842819</v>
      </c>
      <c r="Y1570" s="83">
        <v>0</v>
      </c>
      <c r="Z1570" s="110">
        <v>0.00115843141842819</v>
      </c>
      <c r="AA1570" s="110"/>
      <c r="AB1570" s="154">
        <v>0.00159972022318927</v>
      </c>
      <c r="AC1570" s="83">
        <v>0</v>
      </c>
      <c r="AD1570" s="110">
        <v>0.00159972022318927</v>
      </c>
      <c r="AE1570" s="110"/>
      <c r="AF1570" s="154">
        <v>0.000471280982863355</v>
      </c>
      <c r="AG1570" s="83">
        <v>0.000471280982863355</v>
      </c>
      <c r="AH1570" s="110">
        <v>0.000471280982863355</v>
      </c>
      <c r="AI1570" s="110"/>
      <c r="AJ1570" s="154">
        <v>0</v>
      </c>
      <c r="AK1570" s="83">
        <v>0.00549208238552662</v>
      </c>
      <c r="AL1570" s="110">
        <v>0.00549208238552662</v>
      </c>
      <c r="AM1570" s="110"/>
      <c r="AN1570" s="154">
        <v>0.00569347818065157</v>
      </c>
      <c r="AO1570" s="83">
        <v>0.00569347818065157</v>
      </c>
      <c r="AP1570" s="110">
        <v>0</v>
      </c>
      <c r="AQ1570" s="110"/>
      <c r="AR1570" s="154">
        <v>0.00315243846406379</v>
      </c>
      <c r="AS1570" s="83">
        <v>0.00315243846406379</v>
      </c>
      <c r="AT1570" s="110">
        <v>0.00315243846406379</v>
      </c>
      <c r="AU1570" s="110"/>
      <c r="AV1570" s="154">
        <v>0.00557659451910754</v>
      </c>
      <c r="AW1570" s="83">
        <v>0.00557659451910754</v>
      </c>
      <c r="AX1570" s="110">
        <v>0.00557659451910754</v>
      </c>
      <c r="AY1570" s="110"/>
      <c r="AZ1570" s="154">
        <v>0.00127755609605285</v>
      </c>
      <c r="BA1570" s="83">
        <v>0</v>
      </c>
      <c r="BB1570" s="110">
        <v>0.00127755609605285</v>
      </c>
      <c r="BC1570" s="110"/>
      <c r="BD1570" s="154">
        <v>0.00176423133530813</v>
      </c>
      <c r="BE1570" s="83">
        <v>0</v>
      </c>
      <c r="BF1570" s="110">
        <v>0.00176423133530813</v>
      </c>
      <c r="BG1570" s="110"/>
      <c r="BH1570" s="154">
        <v>0.00320307934918751</v>
      </c>
      <c r="BI1570" s="83">
        <v>0</v>
      </c>
      <c r="BJ1570" s="110">
        <v>0.00320307934918751</v>
      </c>
      <c r="BK1570" s="110"/>
      <c r="BL1570" s="154">
        <v>0.00469018144071362</v>
      </c>
      <c r="BM1570" s="83">
        <v>0</v>
      </c>
      <c r="BN1570" s="110">
        <v>0.00469018144071362</v>
      </c>
      <c r="BO1570" s="110"/>
      <c r="BP1570" s="154">
        <v>0.0122390769276533</v>
      </c>
      <c r="BQ1570" s="83">
        <v>0</v>
      </c>
      <c r="BR1570" s="110">
        <v>0.0122390769276533</v>
      </c>
      <c r="BS1570" s="110"/>
      <c r="BT1570" s="154">
        <v>0.000106617242138703</v>
      </c>
      <c r="BU1570" s="83">
        <v>0</v>
      </c>
      <c r="BV1570" s="110">
        <v>0.000106617242138703</v>
      </c>
      <c r="BW1570" s="110"/>
      <c r="BX1570" s="154">
        <v>0.001701345113675</v>
      </c>
      <c r="BY1570" s="83">
        <v>0</v>
      </c>
      <c r="BZ1570" s="110">
        <v>0</v>
      </c>
      <c r="CA1570" s="110"/>
      <c r="CB1570" s="154">
        <v>0.00038639610169385</v>
      </c>
      <c r="CC1570" s="83">
        <v>0</v>
      </c>
      <c r="CD1570" s="110">
        <v>0.00038639610169385</v>
      </c>
      <c r="CE1570" s="110"/>
      <c r="CF1570" s="154">
        <v>7.13073505010875e-6</v>
      </c>
      <c r="CG1570" s="83">
        <v>0</v>
      </c>
      <c r="CH1570" s="110">
        <v>7.13073505010875e-6</v>
      </c>
      <c r="CI1570" s="110"/>
      <c r="CJ1570" s="154">
        <v>0.000929118294209252</v>
      </c>
      <c r="CK1570" s="83">
        <v>0</v>
      </c>
      <c r="CL1570" s="110">
        <v>0.000929118294209252</v>
      </c>
      <c r="CM1570" s="110"/>
      <c r="CN1570" s="154">
        <v>0</v>
      </c>
      <c r="CO1570" s="83">
        <v>0</v>
      </c>
      <c r="CP1570" s="110">
        <v>0.000788996117728969</v>
      </c>
      <c r="CQ1570" s="110"/>
      <c r="CR1570" s="154">
        <v>0.000118929557153368</v>
      </c>
      <c r="CS1570" s="83">
        <v>0</v>
      </c>
      <c r="CT1570" s="110">
        <v>0.000118929557153368</v>
      </c>
      <c r="CU1570" s="110"/>
      <c r="CV1570" s="154">
        <v>0.00185532890964538</v>
      </c>
      <c r="CW1570" s="83">
        <v>0</v>
      </c>
      <c r="CX1570" s="110">
        <v>0</v>
      </c>
      <c r="CY1570" s="110"/>
      <c r="CZ1570" s="154">
        <v>0.000458565089173162</v>
      </c>
      <c r="DA1570" s="83">
        <v>0</v>
      </c>
      <c r="DB1570" s="110">
        <v>0.000458565089173162</v>
      </c>
      <c r="DC1570" s="110"/>
      <c r="DD1570" s="154">
        <v>8.55436108300457e-6</v>
      </c>
      <c r="DE1570" s="83">
        <v>0</v>
      </c>
      <c r="DF1570" s="110">
        <v>8.55436108300457e-6</v>
      </c>
      <c r="DG1570" s="110"/>
      <c r="DH1570" s="154">
        <v>0.00115820120731267</v>
      </c>
      <c r="DI1570" s="83">
        <v>0</v>
      </c>
      <c r="DJ1570" s="110">
        <v>0.00115820120731267</v>
      </c>
      <c r="DK1570" s="110"/>
      <c r="DL1570" s="154">
        <v>0</v>
      </c>
      <c r="DM1570" s="83">
        <v>0</v>
      </c>
      <c r="DN1570" s="110">
        <v>0.00116407704197347</v>
      </c>
      <c r="DO1570" s="110"/>
      <c r="DP1570" s="154">
        <v>0.00347899327682288</v>
      </c>
      <c r="DQ1570" s="83">
        <v>0</v>
      </c>
      <c r="DR1570" s="110">
        <v>0</v>
      </c>
      <c r="DS1570" s="110"/>
      <c r="DT1570" s="154">
        <v>0.00066267998706943</v>
      </c>
      <c r="DU1570" s="83">
        <v>0</v>
      </c>
      <c r="DV1570" s="110">
        <v>0.00066267998706943</v>
      </c>
      <c r="DW1570" s="110"/>
      <c r="DX1570" s="154">
        <v>1.12555644790417e-5</v>
      </c>
      <c r="DY1570" s="83">
        <v>0</v>
      </c>
      <c r="DZ1570" s="110">
        <v>1.12555644790417e-5</v>
      </c>
      <c r="EA1570" s="110"/>
      <c r="EB1570" s="154">
        <v>0.00159135036368178</v>
      </c>
      <c r="EC1570" s="83">
        <v>0</v>
      </c>
      <c r="ED1570" s="110">
        <v>0.00159135036368178</v>
      </c>
      <c r="EE1570" s="110"/>
      <c r="EF1570" s="154">
        <v>0</v>
      </c>
      <c r="EG1570" s="83">
        <v>0</v>
      </c>
      <c r="EH1570" s="110">
        <v>0.0022963138238172</v>
      </c>
      <c r="EI1570" s="110"/>
      <c r="EJ1570" s="154">
        <v>0</v>
      </c>
      <c r="EK1570" s="83">
        <v>-3.39177910022238e-6</v>
      </c>
      <c r="EL1570" s="110">
        <v>0</v>
      </c>
      <c r="EM1570" s="110"/>
      <c r="EN1570" s="154">
        <v>0</v>
      </c>
      <c r="EO1570" s="83">
        <v>-3.34896768604722e-6</v>
      </c>
      <c r="EP1570" s="110">
        <v>0</v>
      </c>
      <c r="EQ1570" s="110"/>
      <c r="ER1570" s="154">
        <v>0</v>
      </c>
      <c r="ES1570" s="83">
        <v>-3.39177910022238e-6</v>
      </c>
      <c r="ET1570" s="110">
        <v>0</v>
      </c>
      <c r="EU1570" s="110"/>
      <c r="EV1570" s="154">
        <v>0</v>
      </c>
      <c r="EW1570" s="83">
        <v>-4.74451343361997e-5</v>
      </c>
      <c r="EX1570" s="110">
        <v>0</v>
      </c>
      <c r="EY1570" s="110"/>
      <c r="EZ1570" s="154">
        <v>0</v>
      </c>
      <c r="FA1570" s="83">
        <v>-1.41449018339801e-5</v>
      </c>
      <c r="FB1570" s="110">
        <v>0</v>
      </c>
      <c r="FC1570" s="110"/>
      <c r="FD1570" s="154">
        <v>0</v>
      </c>
      <c r="FE1570" s="83">
        <v>-4.19425111116212e-5</v>
      </c>
      <c r="FF1570" s="110">
        <v>0</v>
      </c>
      <c r="FG1570" s="110"/>
      <c r="FH1570" s="154">
        <v>0</v>
      </c>
      <c r="FI1570" s="83">
        <v>-1.46100948485419e-5</v>
      </c>
      <c r="FJ1570" s="110">
        <v>0</v>
      </c>
      <c r="FK1570" s="110"/>
      <c r="FL1570" s="154">
        <v>0</v>
      </c>
      <c r="FM1570" s="83">
        <v>-0.000185924985982816</v>
      </c>
      <c r="FN1570" s="110">
        <v>0</v>
      </c>
      <c r="FO1570" s="110"/>
      <c r="FP1570" s="154">
        <v>0</v>
      </c>
      <c r="FQ1570" s="83">
        <v>-9.77333189373654e-5</v>
      </c>
      <c r="FR1570" s="110">
        <v>-9.77333189373654e-5</v>
      </c>
      <c r="FS1570" s="110"/>
      <c r="FT1570" s="154">
        <v>0</v>
      </c>
      <c r="FU1570" s="83">
        <v>-1.88261747596634e-5</v>
      </c>
      <c r="FV1570" s="110">
        <v>0</v>
      </c>
      <c r="FW1570" s="110"/>
      <c r="FX1570" s="154">
        <v>0</v>
      </c>
      <c r="FY1570" s="83">
        <v>-0.000106548667288135</v>
      </c>
      <c r="FZ1570" s="110">
        <v>-0.000106548667288135</v>
      </c>
      <c r="GA1570" s="110"/>
      <c r="GB1570" s="154">
        <v>0</v>
      </c>
      <c r="GC1570" s="83">
        <v>-1.68128979529891e-5</v>
      </c>
      <c r="GD1570" s="110">
        <v>0</v>
      </c>
      <c r="GE1570" s="110"/>
      <c r="GF1570" s="154">
        <v>0</v>
      </c>
      <c r="GG1570" s="83">
        <v>-0.000910236940937873</v>
      </c>
      <c r="GH1570" s="110">
        <v>-0.000910236940937873</v>
      </c>
      <c r="GI1570" s="110"/>
      <c r="GJ1570" s="154">
        <v>0</v>
      </c>
      <c r="GK1570" s="83">
        <v>-0.000252901879768461</v>
      </c>
      <c r="GL1570" s="110">
        <v>0</v>
      </c>
      <c r="GM1570" s="110"/>
      <c r="GN1570" s="154">
        <v>0</v>
      </c>
      <c r="GO1570" s="83">
        <v>-0.000200582617057893</v>
      </c>
      <c r="GP1570" s="110">
        <v>0</v>
      </c>
      <c r="GQ1570" s="110"/>
      <c r="GR1570" s="154">
        <v>0</v>
      </c>
      <c r="GS1570" s="83">
        <v>-0.00164009765126786</v>
      </c>
      <c r="GT1570" s="110">
        <v>-0.00164009765126786</v>
      </c>
      <c r="GU1570" s="110"/>
      <c r="GV1570" s="154">
        <v>0</v>
      </c>
      <c r="GW1570" s="83">
        <v>-3.34896768604722e-6</v>
      </c>
      <c r="GX1570" s="110">
        <v>0</v>
      </c>
      <c r="GY1570" s="110"/>
      <c r="GZ1570" s="154">
        <v>0</v>
      </c>
      <c r="HA1570" s="83">
        <v>-0.00229008650332592</v>
      </c>
      <c r="HB1570" s="110">
        <v>-0.00229008650332592</v>
      </c>
      <c r="HC1570" s="110"/>
      <c r="HD1570" s="154">
        <v>-1.22013993613743e-5</v>
      </c>
      <c r="HE1570" s="83">
        <v>-1.22013993613743e-5</v>
      </c>
      <c r="HF1570" s="110">
        <v>0</v>
      </c>
      <c r="HG1570" s="110"/>
      <c r="HH1570" s="154">
        <v>0</v>
      </c>
      <c r="HI1570" s="83">
        <v>-1.73673435009638e-5</v>
      </c>
      <c r="HJ1570" s="110">
        <v>0</v>
      </c>
      <c r="HK1570" s="110"/>
      <c r="HL1570" s="154">
        <v>-0.00243210136679567</v>
      </c>
      <c r="HM1570" s="83">
        <v>-0.00243210136679567</v>
      </c>
      <c r="HN1570" s="110">
        <v>0</v>
      </c>
      <c r="HO1570" s="110"/>
      <c r="HP1570" s="154">
        <v>0</v>
      </c>
      <c r="HQ1570" s="83">
        <v>-1.81157456498132e-5</v>
      </c>
      <c r="HR1570" s="110">
        <v>0</v>
      </c>
      <c r="HS1570" s="110"/>
      <c r="HT1570" s="154">
        <v>0</v>
      </c>
      <c r="HU1570" s="83">
        <v>-0.00375909541693281</v>
      </c>
      <c r="HV1570" s="110">
        <v>0</v>
      </c>
      <c r="HW1570" s="110"/>
      <c r="HX1570" s="154">
        <v>0</v>
      </c>
      <c r="HY1570" s="83">
        <v>-1.16409225695295e-5</v>
      </c>
      <c r="HZ1570" s="110">
        <v>0</v>
      </c>
      <c r="IA1570" s="110"/>
      <c r="IB1570" s="154">
        <v>0</v>
      </c>
      <c r="IC1570" s="83">
        <v>-0.00389998479560976</v>
      </c>
      <c r="ID1570" s="110">
        <v>0</v>
      </c>
      <c r="IE1570" s="110"/>
      <c r="IF1570" s="154">
        <v>0</v>
      </c>
      <c r="IG1570" s="83">
        <v>0</v>
      </c>
      <c r="IH1570" s="110">
        <v>0</v>
      </c>
      <c r="II1570" s="110"/>
      <c r="IJ1570" s="154">
        <v>0</v>
      </c>
      <c r="IK1570" s="83">
        <v>-0.000323036587755351</v>
      </c>
      <c r="IL1570" s="110">
        <v>0</v>
      </c>
      <c r="IM1570" s="110"/>
      <c r="IN1570" s="154">
        <v>0</v>
      </c>
      <c r="IO1570" s="83">
        <v>-0.000194104654695574</v>
      </c>
      <c r="IP1570" s="110">
        <v>0</v>
      </c>
      <c r="IQ1570" s="110"/>
      <c r="IR1570" s="154">
        <v>0</v>
      </c>
      <c r="IS1570" s="83">
        <v>-1.03927076023199e-5</v>
      </c>
      <c r="IT1570" s="110">
        <v>0</v>
      </c>
      <c r="IU1570" s="110"/>
      <c r="IV1570" s="154">
        <v>0</v>
      </c>
      <c r="IW1570" s="83">
        <v>-0.000108955631428845</v>
      </c>
      <c r="IX1570" s="110">
        <v>0</v>
      </c>
      <c r="IY1570" s="110"/>
      <c r="IZ1570" s="154">
        <v>0</v>
      </c>
      <c r="JA1570" s="83">
        <v>0</v>
      </c>
      <c r="JB1570" s="110">
        <v>-0.0329414596491388</v>
      </c>
      <c r="JC1570" s="110"/>
      <c r="JD1570" s="154">
        <v>-0.0320390277238304</v>
      </c>
      <c r="JE1570" s="83">
        <v>0</v>
      </c>
      <c r="JF1570" s="110">
        <v>0</v>
      </c>
      <c r="JG1570" s="110"/>
    </row>
    <row r="1571" spans="2:267">
      <c r="B1571" s="35"/>
      <c r="C1571" s="36"/>
      <c r="D1571" s="83">
        <f t="shared" si="10607"/>
        <v>0.0132809620231639</v>
      </c>
      <c r="E1571" s="83">
        <f t="shared" si="10604"/>
        <v>0.00667640854319313</v>
      </c>
      <c r="F1571" s="110">
        <f t="shared" si="10605"/>
        <v>0.0203291978752842</v>
      </c>
      <c r="I1571" s="35"/>
      <c r="J1571" s="173"/>
      <c r="K1571" s="174"/>
      <c r="L1571" s="154">
        <v>0.000182377708748627</v>
      </c>
      <c r="M1571" s="83">
        <v>0</v>
      </c>
      <c r="N1571" s="110">
        <v>0.000182377708748627</v>
      </c>
      <c r="O1571" s="110"/>
      <c r="P1571" s="154">
        <v>0.0002123207358988</v>
      </c>
      <c r="Q1571" s="83">
        <v>0</v>
      </c>
      <c r="R1571" s="110">
        <v>0.0002123207358988</v>
      </c>
      <c r="S1571" s="110"/>
      <c r="T1571" s="154">
        <v>0.000250502696047442</v>
      </c>
      <c r="U1571" s="83">
        <v>0</v>
      </c>
      <c r="V1571" s="110">
        <v>0.000250502696047442</v>
      </c>
      <c r="W1571" s="110"/>
      <c r="X1571" s="154">
        <v>0.00115843141842819</v>
      </c>
      <c r="Y1571" s="83">
        <v>0</v>
      </c>
      <c r="Z1571" s="110">
        <v>0.00115843141842819</v>
      </c>
      <c r="AA1571" s="110"/>
      <c r="AB1571" s="154">
        <v>0.00159972022318927</v>
      </c>
      <c r="AC1571" s="83">
        <v>0</v>
      </c>
      <c r="AD1571" s="110">
        <v>0.00159972022318927</v>
      </c>
      <c r="AE1571" s="110"/>
      <c r="AF1571" s="154">
        <v>0.000471280982863355</v>
      </c>
      <c r="AG1571" s="83">
        <v>0</v>
      </c>
      <c r="AH1571" s="110">
        <v>0.000471280982863355</v>
      </c>
      <c r="AI1571" s="110"/>
      <c r="AJ1571" s="154">
        <v>0.00549208238552662</v>
      </c>
      <c r="AK1571" s="83">
        <v>0</v>
      </c>
      <c r="AL1571" s="110">
        <v>0.00549208238552662</v>
      </c>
      <c r="AM1571" s="110"/>
      <c r="AN1571" s="154">
        <v>0.00569347818065157</v>
      </c>
      <c r="AO1571" s="83">
        <v>0</v>
      </c>
      <c r="AP1571" s="110">
        <v>0.00569347818065157</v>
      </c>
      <c r="AQ1571" s="110"/>
      <c r="AR1571" s="154">
        <v>0.00315243846406379</v>
      </c>
      <c r="AS1571" s="83">
        <v>0</v>
      </c>
      <c r="AT1571" s="110">
        <v>0.00315243846406379</v>
      </c>
      <c r="AU1571" s="110"/>
      <c r="AV1571" s="154">
        <v>0.00557659451910754</v>
      </c>
      <c r="AW1571" s="83">
        <v>0</v>
      </c>
      <c r="AX1571" s="110">
        <v>0.00557659451910754</v>
      </c>
      <c r="AY1571" s="110"/>
      <c r="AZ1571" s="154">
        <v>0.00127755609605285</v>
      </c>
      <c r="BA1571" s="83">
        <v>0.00127755609605285</v>
      </c>
      <c r="BB1571" s="110">
        <v>0.00127755609605285</v>
      </c>
      <c r="BC1571" s="110"/>
      <c r="BD1571" s="154">
        <v>0.00176423133530813</v>
      </c>
      <c r="BE1571" s="83">
        <v>0.00176423133530813</v>
      </c>
      <c r="BF1571" s="110">
        <v>0.00176423133530813</v>
      </c>
      <c r="BG1571" s="110"/>
      <c r="BH1571" s="154">
        <v>0.00320307934918751</v>
      </c>
      <c r="BI1571" s="83">
        <v>0.00320307934918751</v>
      </c>
      <c r="BJ1571" s="110">
        <v>0.00320307934918751</v>
      </c>
      <c r="BK1571" s="110"/>
      <c r="BL1571" s="154">
        <v>0.00469018144071362</v>
      </c>
      <c r="BM1571" s="83">
        <v>0.00469018144071362</v>
      </c>
      <c r="BN1571" s="110">
        <v>0</v>
      </c>
      <c r="BO1571" s="110"/>
      <c r="BP1571" s="154">
        <v>0</v>
      </c>
      <c r="BQ1571" s="83">
        <v>0.0122390769276533</v>
      </c>
      <c r="BR1571" s="110">
        <v>0.0122390769276533</v>
      </c>
      <c r="BS1571" s="110"/>
      <c r="BT1571" s="154">
        <v>0.000106617242138703</v>
      </c>
      <c r="BU1571" s="83">
        <v>0</v>
      </c>
      <c r="BV1571" s="110">
        <v>0.000106617242138703</v>
      </c>
      <c r="BW1571" s="110"/>
      <c r="BX1571" s="154">
        <v>0.001701345113675</v>
      </c>
      <c r="BY1571" s="83">
        <v>0</v>
      </c>
      <c r="BZ1571" s="110">
        <v>0.001701345113675</v>
      </c>
      <c r="CA1571" s="110"/>
      <c r="CB1571" s="154">
        <v>0.00038639610169385</v>
      </c>
      <c r="CC1571" s="83">
        <v>0</v>
      </c>
      <c r="CD1571" s="110">
        <v>0</v>
      </c>
      <c r="CE1571" s="110"/>
      <c r="CF1571" s="154">
        <v>7.13073505010875e-6</v>
      </c>
      <c r="CG1571" s="83">
        <v>0</v>
      </c>
      <c r="CH1571" s="110">
        <v>7.13073505010875e-6</v>
      </c>
      <c r="CI1571" s="110"/>
      <c r="CJ1571" s="154">
        <v>0</v>
      </c>
      <c r="CK1571" s="83">
        <v>0</v>
      </c>
      <c r="CL1571" s="110">
        <v>0.000929118294209252</v>
      </c>
      <c r="CM1571" s="110"/>
      <c r="CN1571" s="154">
        <v>0.000788996117728969</v>
      </c>
      <c r="CO1571" s="83">
        <v>0</v>
      </c>
      <c r="CP1571" s="110">
        <v>0.000788996117728969</v>
      </c>
      <c r="CQ1571" s="110"/>
      <c r="CR1571" s="154">
        <v>0.000118929557153368</v>
      </c>
      <c r="CS1571" s="83">
        <v>0</v>
      </c>
      <c r="CT1571" s="110">
        <v>0.000118929557153368</v>
      </c>
      <c r="CU1571" s="110"/>
      <c r="CV1571" s="154">
        <v>0.00185532890964538</v>
      </c>
      <c r="CW1571" s="83">
        <v>0</v>
      </c>
      <c r="CX1571" s="110">
        <v>0.00185532890964538</v>
      </c>
      <c r="CY1571" s="110"/>
      <c r="CZ1571" s="154">
        <v>0.000458565089173162</v>
      </c>
      <c r="DA1571" s="83">
        <v>0</v>
      </c>
      <c r="DB1571" s="110">
        <v>0</v>
      </c>
      <c r="DC1571" s="110"/>
      <c r="DD1571" s="154">
        <v>8.55436108300457e-6</v>
      </c>
      <c r="DE1571" s="83">
        <v>0</v>
      </c>
      <c r="DF1571" s="110">
        <v>8.55436108300457e-6</v>
      </c>
      <c r="DG1571" s="110"/>
      <c r="DH1571" s="154">
        <v>0</v>
      </c>
      <c r="DI1571" s="83">
        <v>0</v>
      </c>
      <c r="DJ1571" s="110">
        <v>0.00115820120731267</v>
      </c>
      <c r="DK1571" s="110"/>
      <c r="DL1571" s="154">
        <v>0.00116407704197347</v>
      </c>
      <c r="DM1571" s="83">
        <v>0</v>
      </c>
      <c r="DN1571" s="110">
        <v>0.00116407704197347</v>
      </c>
      <c r="DO1571" s="110"/>
      <c r="DP1571" s="154">
        <v>0.00347899327682288</v>
      </c>
      <c r="DQ1571" s="83">
        <v>0</v>
      </c>
      <c r="DR1571" s="110">
        <v>0.00347899327682288</v>
      </c>
      <c r="DS1571" s="110"/>
      <c r="DT1571" s="154">
        <v>0.00066267998706943</v>
      </c>
      <c r="DU1571" s="83">
        <v>0</v>
      </c>
      <c r="DV1571" s="110">
        <v>0</v>
      </c>
      <c r="DW1571" s="110"/>
      <c r="DX1571" s="154">
        <v>1.12555644790417e-5</v>
      </c>
      <c r="DY1571" s="83">
        <v>0</v>
      </c>
      <c r="DZ1571" s="110">
        <v>1.12555644790417e-5</v>
      </c>
      <c r="EA1571" s="110"/>
      <c r="EB1571" s="154">
        <v>0</v>
      </c>
      <c r="EC1571" s="83">
        <v>0</v>
      </c>
      <c r="ED1571" s="110">
        <v>0.00159135036368178</v>
      </c>
      <c r="EE1571" s="110"/>
      <c r="EF1571" s="154">
        <v>0.0022963138238172</v>
      </c>
      <c r="EG1571" s="83">
        <v>0</v>
      </c>
      <c r="EH1571" s="110">
        <v>0.0022963138238172</v>
      </c>
      <c r="EI1571" s="110"/>
      <c r="EJ1571" s="154">
        <v>0</v>
      </c>
      <c r="EK1571" s="83">
        <v>-3.39177910022238e-6</v>
      </c>
      <c r="EL1571" s="110">
        <v>0</v>
      </c>
      <c r="EM1571" s="110"/>
      <c r="EN1571" s="154">
        <v>0</v>
      </c>
      <c r="EO1571" s="83">
        <v>-3.34896768604722e-6</v>
      </c>
      <c r="EP1571" s="110">
        <v>0</v>
      </c>
      <c r="EQ1571" s="110"/>
      <c r="ER1571" s="154">
        <v>0</v>
      </c>
      <c r="ES1571" s="83">
        <v>-3.39177910022238e-6</v>
      </c>
      <c r="ET1571" s="110">
        <v>0</v>
      </c>
      <c r="EU1571" s="110"/>
      <c r="EV1571" s="154">
        <v>0</v>
      </c>
      <c r="EW1571" s="83">
        <v>-4.74451343361997e-5</v>
      </c>
      <c r="EX1571" s="110">
        <v>0</v>
      </c>
      <c r="EY1571" s="110"/>
      <c r="EZ1571" s="154">
        <v>0</v>
      </c>
      <c r="FA1571" s="83">
        <v>-1.41449018339801e-5</v>
      </c>
      <c r="FB1571" s="110">
        <v>0</v>
      </c>
      <c r="FC1571" s="110"/>
      <c r="FD1571" s="154">
        <v>0</v>
      </c>
      <c r="FE1571" s="83">
        <v>-4.19425111116212e-5</v>
      </c>
      <c r="FF1571" s="110">
        <v>0</v>
      </c>
      <c r="FG1571" s="110"/>
      <c r="FH1571" s="154">
        <v>0</v>
      </c>
      <c r="FI1571" s="83">
        <v>-1.46100948485419e-5</v>
      </c>
      <c r="FJ1571" s="110">
        <v>0</v>
      </c>
      <c r="FK1571" s="110"/>
      <c r="FL1571" s="154">
        <v>0</v>
      </c>
      <c r="FM1571" s="83">
        <v>-0.000185924985982816</v>
      </c>
      <c r="FN1571" s="110">
        <v>0</v>
      </c>
      <c r="FO1571" s="110"/>
      <c r="FP1571" s="154">
        <v>0</v>
      </c>
      <c r="FQ1571" s="83">
        <v>-9.77333189373654e-5</v>
      </c>
      <c r="FR1571" s="110">
        <v>0</v>
      </c>
      <c r="FS1571" s="110"/>
      <c r="FT1571" s="154">
        <v>0</v>
      </c>
      <c r="FU1571" s="83">
        <v>-1.88261747596634e-5</v>
      </c>
      <c r="FV1571" s="110">
        <v>-1.88261747596634e-5</v>
      </c>
      <c r="FW1571" s="110"/>
      <c r="FX1571" s="154">
        <v>0</v>
      </c>
      <c r="FY1571" s="83">
        <v>-0.000106548667288135</v>
      </c>
      <c r="FZ1571" s="110">
        <v>0</v>
      </c>
      <c r="GA1571" s="110"/>
      <c r="GB1571" s="154">
        <v>0</v>
      </c>
      <c r="GC1571" s="83">
        <v>-1.68128979529891e-5</v>
      </c>
      <c r="GD1571" s="110">
        <v>-1.68128979529891e-5</v>
      </c>
      <c r="GE1571" s="110"/>
      <c r="GF1571" s="154">
        <v>0</v>
      </c>
      <c r="GG1571" s="83">
        <v>-0.000910236940937873</v>
      </c>
      <c r="GH1571" s="110">
        <v>0</v>
      </c>
      <c r="GI1571" s="110"/>
      <c r="GJ1571" s="154">
        <v>0</v>
      </c>
      <c r="GK1571" s="83">
        <v>-0.000252901879768461</v>
      </c>
      <c r="GL1571" s="110">
        <v>-0.000252901879768461</v>
      </c>
      <c r="GM1571" s="110"/>
      <c r="GN1571" s="154">
        <v>0</v>
      </c>
      <c r="GO1571" s="83">
        <v>-0.000200582617057893</v>
      </c>
      <c r="GP1571" s="110">
        <v>0</v>
      </c>
      <c r="GQ1571" s="110"/>
      <c r="GR1571" s="154">
        <v>0</v>
      </c>
      <c r="GS1571" s="83">
        <v>-0.00164009765126786</v>
      </c>
      <c r="GT1571" s="110">
        <v>-0.00164009765126786</v>
      </c>
      <c r="GU1571" s="110"/>
      <c r="GV1571" s="154">
        <v>0</v>
      </c>
      <c r="GW1571" s="83">
        <v>-3.34896768604722e-6</v>
      </c>
      <c r="GX1571" s="110">
        <v>0</v>
      </c>
      <c r="GY1571" s="110"/>
      <c r="GZ1571" s="154">
        <v>0</v>
      </c>
      <c r="HA1571" s="83">
        <v>-0.00229008650332592</v>
      </c>
      <c r="HB1571" s="110">
        <v>-0.00229008650332592</v>
      </c>
      <c r="HC1571" s="110"/>
      <c r="HD1571" s="154">
        <v>0</v>
      </c>
      <c r="HE1571" s="83">
        <v>-1.22013993613743e-5</v>
      </c>
      <c r="HF1571" s="110">
        <v>0</v>
      </c>
      <c r="HG1571" s="110"/>
      <c r="HH1571" s="154">
        <v>-1.73673435009638e-5</v>
      </c>
      <c r="HI1571" s="83">
        <v>-1.73673435009638e-5</v>
      </c>
      <c r="HJ1571" s="110">
        <v>0</v>
      </c>
      <c r="HK1571" s="110"/>
      <c r="HL1571" s="154">
        <v>-0.00243210136679567</v>
      </c>
      <c r="HM1571" s="83">
        <v>-0.00243210136679567</v>
      </c>
      <c r="HN1571" s="110">
        <v>0</v>
      </c>
      <c r="HO1571" s="110"/>
      <c r="HP1571" s="154">
        <v>0</v>
      </c>
      <c r="HQ1571" s="83">
        <v>0</v>
      </c>
      <c r="HR1571" s="110">
        <v>0</v>
      </c>
      <c r="HS1571" s="110"/>
      <c r="HT1571" s="154">
        <v>0</v>
      </c>
      <c r="HU1571" s="83">
        <v>-0.00375909541693281</v>
      </c>
      <c r="HV1571" s="110">
        <v>0</v>
      </c>
      <c r="HW1571" s="110"/>
      <c r="HX1571" s="154">
        <v>0</v>
      </c>
      <c r="HY1571" s="83">
        <v>-1.16409225695295e-5</v>
      </c>
      <c r="HZ1571" s="110">
        <v>0</v>
      </c>
      <c r="IA1571" s="110"/>
      <c r="IB1571" s="154">
        <v>0</v>
      </c>
      <c r="IC1571" s="83">
        <v>-0.00389998479560976</v>
      </c>
      <c r="ID1571" s="110">
        <v>0</v>
      </c>
      <c r="IE1571" s="110"/>
      <c r="IF1571" s="154">
        <v>0</v>
      </c>
      <c r="IG1571" s="83">
        <v>-0.000200496594243577</v>
      </c>
      <c r="IH1571" s="110">
        <v>0</v>
      </c>
      <c r="II1571" s="110"/>
      <c r="IJ1571" s="154">
        <v>0</v>
      </c>
      <c r="IK1571" s="83">
        <v>0</v>
      </c>
      <c r="IL1571" s="110">
        <v>0</v>
      </c>
      <c r="IM1571" s="110"/>
      <c r="IN1571" s="154">
        <v>0</v>
      </c>
      <c r="IO1571" s="83">
        <v>-0.000194104654695574</v>
      </c>
      <c r="IP1571" s="110">
        <v>0</v>
      </c>
      <c r="IQ1571" s="110"/>
      <c r="IR1571" s="154">
        <v>0</v>
      </c>
      <c r="IS1571" s="83">
        <v>-1.03927076023199e-5</v>
      </c>
      <c r="IT1571" s="110">
        <v>0</v>
      </c>
      <c r="IU1571" s="110"/>
      <c r="IV1571" s="154">
        <v>0</v>
      </c>
      <c r="IW1571" s="83">
        <v>-0.000108955631428845</v>
      </c>
      <c r="IX1571" s="110">
        <v>0</v>
      </c>
      <c r="IY1571" s="110"/>
      <c r="IZ1571" s="154">
        <v>0</v>
      </c>
      <c r="JA1571" s="83">
        <v>0</v>
      </c>
      <c r="JB1571" s="110">
        <v>-0.0329414596491388</v>
      </c>
      <c r="JC1571" s="110"/>
      <c r="JD1571" s="154">
        <v>-0.0320390277238304</v>
      </c>
      <c r="JE1571" s="83">
        <v>0</v>
      </c>
      <c r="JF1571" s="110">
        <v>0</v>
      </c>
      <c r="JG1571" s="110"/>
    </row>
    <row r="1572" spans="2:267">
      <c r="B1572" s="45"/>
      <c r="C1572" s="42"/>
      <c r="D1572" s="111">
        <f t="shared" si="10607"/>
        <v>0.0247888966693178</v>
      </c>
      <c r="E1572" s="111">
        <f t="shared" si="10604"/>
        <v>-0.0335651810275048</v>
      </c>
      <c r="F1572" s="112">
        <f t="shared" si="10605"/>
        <v>0.0279567786688137</v>
      </c>
      <c r="G1572" s="83"/>
      <c r="I1572" s="35"/>
      <c r="J1572" s="177"/>
      <c r="K1572" s="175"/>
      <c r="L1572" s="176">
        <v>0.000182377708748627</v>
      </c>
      <c r="M1572" s="111">
        <v>0.000182377708748627</v>
      </c>
      <c r="N1572" s="112">
        <v>0.000182377708748627</v>
      </c>
      <c r="O1572" s="110"/>
      <c r="P1572" s="176">
        <v>0.0002123207358988</v>
      </c>
      <c r="Q1572" s="111">
        <v>0.0002123207358988</v>
      </c>
      <c r="R1572" s="112">
        <v>0.0002123207358988</v>
      </c>
      <c r="S1572" s="110"/>
      <c r="T1572" s="176">
        <v>0.000250502696047442</v>
      </c>
      <c r="U1572" s="111">
        <v>0.000250502696047442</v>
      </c>
      <c r="V1572" s="112">
        <v>0.000250502696047442</v>
      </c>
      <c r="W1572" s="110"/>
      <c r="X1572" s="176">
        <v>0.00115843141842819</v>
      </c>
      <c r="Y1572" s="111">
        <v>0.00115843141842819</v>
      </c>
      <c r="Z1572" s="112">
        <v>0</v>
      </c>
      <c r="AA1572" s="110"/>
      <c r="AB1572" s="176">
        <v>0</v>
      </c>
      <c r="AC1572" s="111">
        <v>0.00159972022318927</v>
      </c>
      <c r="AD1572" s="112">
        <v>0.00159972022318927</v>
      </c>
      <c r="AE1572" s="110"/>
      <c r="AF1572" s="176">
        <v>0.000471280982863355</v>
      </c>
      <c r="AG1572" s="111">
        <v>0.000471280982863355</v>
      </c>
      <c r="AH1572" s="112">
        <v>0.000471280982863355</v>
      </c>
      <c r="AI1572" s="110"/>
      <c r="AJ1572" s="176">
        <v>0.00549208238552662</v>
      </c>
      <c r="AK1572" s="111">
        <v>0.00549208238552662</v>
      </c>
      <c r="AL1572" s="112">
        <v>0.00549208238552662</v>
      </c>
      <c r="AM1572" s="110"/>
      <c r="AN1572" s="176">
        <v>0.00569347818065157</v>
      </c>
      <c r="AO1572" s="111">
        <v>0.00569347818065157</v>
      </c>
      <c r="AP1572" s="112">
        <v>0.00569347818065157</v>
      </c>
      <c r="AQ1572" s="110"/>
      <c r="AR1572" s="176">
        <v>0.00315243846406379</v>
      </c>
      <c r="AS1572" s="111">
        <v>0.00315243846406379</v>
      </c>
      <c r="AT1572" s="112">
        <v>0</v>
      </c>
      <c r="AU1572" s="110"/>
      <c r="AV1572" s="176">
        <v>0</v>
      </c>
      <c r="AW1572" s="111">
        <v>0.00557659451910754</v>
      </c>
      <c r="AX1572" s="112">
        <v>0.00557659451910754</v>
      </c>
      <c r="AY1572" s="110"/>
      <c r="AZ1572" s="176">
        <v>0</v>
      </c>
      <c r="BA1572" s="111">
        <v>0</v>
      </c>
      <c r="BB1572" s="112">
        <v>0</v>
      </c>
      <c r="BC1572" s="110"/>
      <c r="BD1572" s="176">
        <v>0</v>
      </c>
      <c r="BE1572" s="111">
        <v>0</v>
      </c>
      <c r="BF1572" s="112">
        <v>0</v>
      </c>
      <c r="BG1572" s="110"/>
      <c r="BH1572" s="176">
        <v>0</v>
      </c>
      <c r="BI1572" s="111">
        <v>0</v>
      </c>
      <c r="BJ1572" s="112">
        <v>0</v>
      </c>
      <c r="BK1572" s="110"/>
      <c r="BL1572" s="176">
        <v>0</v>
      </c>
      <c r="BM1572" s="111">
        <v>0</v>
      </c>
      <c r="BN1572" s="112">
        <v>0</v>
      </c>
      <c r="BO1572" s="110"/>
      <c r="BP1572" s="176">
        <v>0</v>
      </c>
      <c r="BQ1572" s="111">
        <v>0</v>
      </c>
      <c r="BR1572" s="112">
        <v>0</v>
      </c>
      <c r="BS1572" s="110"/>
      <c r="BT1572" s="176">
        <v>0.000106617242138703</v>
      </c>
      <c r="BU1572" s="111">
        <v>0.000106617242138703</v>
      </c>
      <c r="BV1572" s="112">
        <v>0.000106617242138703</v>
      </c>
      <c r="BW1572" s="110"/>
      <c r="BX1572" s="176">
        <v>0.001701345113675</v>
      </c>
      <c r="BY1572" s="111">
        <v>0.001701345113675</v>
      </c>
      <c r="BZ1572" s="112">
        <v>0.001701345113675</v>
      </c>
      <c r="CA1572" s="110"/>
      <c r="CB1572" s="176">
        <v>0.00038639610169385</v>
      </c>
      <c r="CC1572" s="111">
        <v>0.00038639610169385</v>
      </c>
      <c r="CD1572" s="112">
        <v>0.00038639610169385</v>
      </c>
      <c r="CE1572" s="110"/>
      <c r="CF1572" s="176">
        <v>7.13073505010875e-6</v>
      </c>
      <c r="CG1572" s="111">
        <v>0</v>
      </c>
      <c r="CH1572" s="112">
        <v>7.13073505010875e-6</v>
      </c>
      <c r="CI1572" s="110"/>
      <c r="CJ1572" s="176">
        <v>0.000929118294209252</v>
      </c>
      <c r="CK1572" s="111">
        <v>0.000929118294209252</v>
      </c>
      <c r="CL1572" s="112">
        <v>0.000929118294209252</v>
      </c>
      <c r="CM1572" s="110"/>
      <c r="CN1572" s="176">
        <v>0.000788996117728969</v>
      </c>
      <c r="CO1572" s="111">
        <v>0.000788996117728969</v>
      </c>
      <c r="CP1572" s="112">
        <v>0.000788996117728969</v>
      </c>
      <c r="CQ1572" s="110"/>
      <c r="CR1572" s="176">
        <v>0.000118929557153368</v>
      </c>
      <c r="CS1572" s="111">
        <v>0.000118929557153368</v>
      </c>
      <c r="CT1572" s="112">
        <v>0.000118929557153368</v>
      </c>
      <c r="CU1572" s="110"/>
      <c r="CV1572" s="176">
        <v>0.00185532890964538</v>
      </c>
      <c r="CW1572" s="111">
        <v>0.00185532890964538</v>
      </c>
      <c r="CX1572" s="112">
        <v>0.00185532890964538</v>
      </c>
      <c r="CY1572" s="110"/>
      <c r="CZ1572" s="176">
        <v>0.000458565089173162</v>
      </c>
      <c r="DA1572" s="111">
        <v>0.000458565089173162</v>
      </c>
      <c r="DB1572" s="112">
        <v>0.000458565089173162</v>
      </c>
      <c r="DC1572" s="110"/>
      <c r="DD1572" s="176">
        <v>8.55436108300457e-6</v>
      </c>
      <c r="DE1572" s="111">
        <v>0</v>
      </c>
      <c r="DF1572" s="112">
        <v>8.55436108300457e-6</v>
      </c>
      <c r="DG1572" s="110"/>
      <c r="DH1572" s="176">
        <v>0.00115820120731267</v>
      </c>
      <c r="DI1572" s="111">
        <v>0.00115820120731267</v>
      </c>
      <c r="DJ1572" s="112">
        <v>0.00115820120731267</v>
      </c>
      <c r="DK1572" s="110"/>
      <c r="DL1572" s="176">
        <v>0.00116407704197347</v>
      </c>
      <c r="DM1572" s="111">
        <v>0.00116407704197347</v>
      </c>
      <c r="DN1572" s="112">
        <v>0.00116407704197347</v>
      </c>
      <c r="DO1572" s="110"/>
      <c r="DP1572" s="176">
        <v>0.00347899327682288</v>
      </c>
      <c r="DQ1572" s="111">
        <v>0.00347899327682288</v>
      </c>
      <c r="DR1572" s="112">
        <v>0.00347899327682288</v>
      </c>
      <c r="DS1572" s="110"/>
      <c r="DT1572" s="176">
        <v>0.00066267998706943</v>
      </c>
      <c r="DU1572" s="111">
        <v>0.00066267998706943</v>
      </c>
      <c r="DV1572" s="112">
        <v>0.00066267998706943</v>
      </c>
      <c r="DW1572" s="110"/>
      <c r="DX1572" s="176">
        <v>1.12555644790417e-5</v>
      </c>
      <c r="DY1572" s="111">
        <v>0</v>
      </c>
      <c r="DZ1572" s="112">
        <v>1.12555644790417e-5</v>
      </c>
      <c r="EA1572" s="110"/>
      <c r="EB1572" s="176">
        <v>0.00159135036368178</v>
      </c>
      <c r="EC1572" s="111">
        <v>0.00159135036368178</v>
      </c>
      <c r="ED1572" s="112">
        <v>0.00159135036368178</v>
      </c>
      <c r="EE1572" s="110"/>
      <c r="EF1572" s="176">
        <v>0.0022963138238172</v>
      </c>
      <c r="EG1572" s="111">
        <v>0.0022963138238172</v>
      </c>
      <c r="EH1572" s="112">
        <v>0.0022963138238172</v>
      </c>
      <c r="EI1572" s="110"/>
      <c r="EJ1572" s="176">
        <v>0</v>
      </c>
      <c r="EK1572" s="111">
        <v>-3.39177910022238e-6</v>
      </c>
      <c r="EL1572" s="112">
        <v>0</v>
      </c>
      <c r="EM1572" s="110"/>
      <c r="EN1572" s="176">
        <v>0</v>
      </c>
      <c r="EO1572" s="111">
        <v>-3.34896768604722e-6</v>
      </c>
      <c r="EP1572" s="112">
        <v>0</v>
      </c>
      <c r="EQ1572" s="110"/>
      <c r="ER1572" s="176">
        <v>0</v>
      </c>
      <c r="ES1572" s="111">
        <v>-3.39177910022238e-6</v>
      </c>
      <c r="ET1572" s="112">
        <v>0</v>
      </c>
      <c r="EU1572" s="110"/>
      <c r="EV1572" s="176">
        <v>-4.74451343361997e-5</v>
      </c>
      <c r="EW1572" s="111">
        <v>-4.74451343361997e-5</v>
      </c>
      <c r="EX1572" s="112">
        <v>0</v>
      </c>
      <c r="EY1572" s="110"/>
      <c r="EZ1572" s="176">
        <v>0</v>
      </c>
      <c r="FA1572" s="111">
        <v>-1.41449018339801e-5</v>
      </c>
      <c r="FB1572" s="112">
        <v>-1.41449018339801e-5</v>
      </c>
      <c r="FC1572" s="110"/>
      <c r="FD1572" s="176">
        <v>-4.19425111116212e-5</v>
      </c>
      <c r="FE1572" s="111">
        <v>-4.19425111116212e-5</v>
      </c>
      <c r="FF1572" s="112">
        <v>0</v>
      </c>
      <c r="FG1572" s="110"/>
      <c r="FH1572" s="176">
        <v>0</v>
      </c>
      <c r="FI1572" s="111">
        <v>-1.46100948485419e-5</v>
      </c>
      <c r="FJ1572" s="112">
        <v>-1.46100948485419e-5</v>
      </c>
      <c r="FK1572" s="110"/>
      <c r="FL1572" s="176">
        <v>-0.000185924985982816</v>
      </c>
      <c r="FM1572" s="111">
        <v>-0.000185924985982816</v>
      </c>
      <c r="FN1572" s="112">
        <v>-0.000185924985982816</v>
      </c>
      <c r="FO1572" s="110"/>
      <c r="FP1572" s="176">
        <v>0</v>
      </c>
      <c r="FQ1572" s="111">
        <v>-9.77333189373654e-5</v>
      </c>
      <c r="FR1572" s="112">
        <v>0</v>
      </c>
      <c r="FS1572" s="110"/>
      <c r="FT1572" s="176">
        <v>0</v>
      </c>
      <c r="FU1572" s="111">
        <v>-1.88261747596634e-5</v>
      </c>
      <c r="FV1572" s="112">
        <v>0</v>
      </c>
      <c r="FW1572" s="110"/>
      <c r="FX1572" s="176">
        <v>0</v>
      </c>
      <c r="FY1572" s="111">
        <v>-0.000106548667288135</v>
      </c>
      <c r="FZ1572" s="112">
        <v>0</v>
      </c>
      <c r="GA1572" s="110"/>
      <c r="GB1572" s="176">
        <v>0</v>
      </c>
      <c r="GC1572" s="111">
        <v>-1.68128979529891e-5</v>
      </c>
      <c r="GD1572" s="112">
        <v>0</v>
      </c>
      <c r="GE1572" s="110"/>
      <c r="GF1572" s="176">
        <v>-0.000910236940937873</v>
      </c>
      <c r="GG1572" s="111">
        <v>-0.000910236940937873</v>
      </c>
      <c r="GH1572" s="112">
        <v>0</v>
      </c>
      <c r="GI1572" s="110"/>
      <c r="GJ1572" s="176">
        <v>-0.000252901879768461</v>
      </c>
      <c r="GK1572" s="111">
        <v>-0.000252901879768461</v>
      </c>
      <c r="GL1572" s="112">
        <v>0</v>
      </c>
      <c r="GM1572" s="110"/>
      <c r="GN1572" s="176">
        <v>-0.000200582617057893</v>
      </c>
      <c r="GO1572" s="111">
        <v>-0.000200582617057893</v>
      </c>
      <c r="GP1572" s="112">
        <v>-0.000200582617057893</v>
      </c>
      <c r="GQ1572" s="110"/>
      <c r="GR1572" s="176">
        <v>0</v>
      </c>
      <c r="GS1572" s="111">
        <v>-0.00164009765126786</v>
      </c>
      <c r="GT1572" s="112">
        <v>-0.00164009765126786</v>
      </c>
      <c r="GU1572" s="110"/>
      <c r="GV1572" s="176">
        <v>0</v>
      </c>
      <c r="GW1572" s="111">
        <v>-3.34896768604722e-6</v>
      </c>
      <c r="GX1572" s="112">
        <v>0</v>
      </c>
      <c r="GY1572" s="110"/>
      <c r="GZ1572" s="176">
        <v>0</v>
      </c>
      <c r="HA1572" s="111">
        <v>-0.00229008650332592</v>
      </c>
      <c r="HB1572" s="112">
        <v>-0.00229008650332592</v>
      </c>
      <c r="HC1572" s="110"/>
      <c r="HD1572" s="176">
        <v>0</v>
      </c>
      <c r="HE1572" s="111">
        <v>-1.22013993613743e-5</v>
      </c>
      <c r="HF1572" s="112">
        <v>0</v>
      </c>
      <c r="HG1572" s="110"/>
      <c r="HH1572" s="176">
        <v>0</v>
      </c>
      <c r="HI1572" s="111">
        <v>-1.73673435009638e-5</v>
      </c>
      <c r="HJ1572" s="112">
        <v>0</v>
      </c>
      <c r="HK1572" s="110"/>
      <c r="HL1572" s="176">
        <v>-0.00243210136679567</v>
      </c>
      <c r="HM1572" s="111">
        <v>-0.00243210136679567</v>
      </c>
      <c r="HN1572" s="112">
        <v>0</v>
      </c>
      <c r="HO1572" s="110"/>
      <c r="HP1572" s="176">
        <v>0</v>
      </c>
      <c r="HQ1572" s="111">
        <v>-1.81157456498132e-5</v>
      </c>
      <c r="HR1572" s="112">
        <v>0</v>
      </c>
      <c r="HS1572" s="110"/>
      <c r="HT1572" s="176">
        <v>-0.00375909541693281</v>
      </c>
      <c r="HU1572" s="111">
        <v>0</v>
      </c>
      <c r="HV1572" s="112">
        <v>0</v>
      </c>
      <c r="HW1572" s="110"/>
      <c r="HX1572" s="176">
        <v>0</v>
      </c>
      <c r="HY1572" s="111">
        <v>-1.16409225695295e-5</v>
      </c>
      <c r="HZ1572" s="112">
        <v>0</v>
      </c>
      <c r="IA1572" s="110"/>
      <c r="IB1572" s="176">
        <v>0</v>
      </c>
      <c r="IC1572" s="111">
        <v>0</v>
      </c>
      <c r="ID1572" s="112">
        <v>-0.00389998479560976</v>
      </c>
      <c r="IE1572" s="110"/>
      <c r="IF1572" s="176">
        <v>-0.000200496594243577</v>
      </c>
      <c r="IG1572" s="111">
        <v>-0.000200496594243577</v>
      </c>
      <c r="IH1572" s="112">
        <v>0</v>
      </c>
      <c r="II1572" s="110"/>
      <c r="IJ1572" s="176">
        <v>-0.000323036587755351</v>
      </c>
      <c r="IK1572" s="111">
        <v>-0.000323036587755351</v>
      </c>
      <c r="IL1572" s="112">
        <v>0</v>
      </c>
      <c r="IM1572" s="110"/>
      <c r="IN1572" s="176">
        <v>-0.000194104654695574</v>
      </c>
      <c r="IO1572" s="111">
        <v>-0.000194104654695574</v>
      </c>
      <c r="IP1572" s="112">
        <v>0</v>
      </c>
      <c r="IQ1572" s="110"/>
      <c r="IR1572" s="176">
        <v>0</v>
      </c>
      <c r="IS1572" s="111">
        <v>-1.03927076023199e-5</v>
      </c>
      <c r="IT1572" s="112">
        <v>0</v>
      </c>
      <c r="IU1572" s="110"/>
      <c r="IV1572" s="176">
        <v>0</v>
      </c>
      <c r="IW1572" s="111">
        <v>0</v>
      </c>
      <c r="IX1572" s="112">
        <v>0</v>
      </c>
      <c r="IY1572" s="110"/>
      <c r="IZ1572" s="176">
        <v>0</v>
      </c>
      <c r="JA1572" s="111">
        <v>-0.0329414596491388</v>
      </c>
      <c r="JB1572" s="112">
        <v>0</v>
      </c>
      <c r="JC1572" s="110"/>
      <c r="JD1572" s="176">
        <v>0</v>
      </c>
      <c r="JE1572" s="111">
        <v>-0.0320390277238304</v>
      </c>
      <c r="JF1572" s="112">
        <v>0</v>
      </c>
      <c r="JG1572" s="110"/>
    </row>
    <row r="1573" ht="16.5" customHeight="1" spans="2:267">
      <c r="B1573" s="49" t="s">
        <v>23</v>
      </c>
      <c r="C1573" s="50">
        <v>1</v>
      </c>
      <c r="D1573" s="113">
        <f t="shared" si="10607"/>
        <v>0.0290662088158358</v>
      </c>
      <c r="E1573" s="113">
        <f t="shared" si="10604"/>
        <v>-0.0716672847703144</v>
      </c>
      <c r="F1573" s="109">
        <f t="shared" si="10605"/>
        <v>0.079300961817555</v>
      </c>
      <c r="G1573" s="114">
        <f t="shared" ref="G1573:G1574" si="10610">SUM(O1573,S1573,W1573,AA1573,AE1573,AI1573,AM1573,AQ1573,AU1573,AY1573,BC1573,BG1573,BK1573,BO1573,BS1573,BW1573,CA1573,CE1573,CI1573,CM1573,CQ1573,CU1573,CY1573,DC1573,DG1573,DK1573,DO1573,DS1573,DW1573,EA1573,EE1573,EI1573,EM1573,EQ1573,EU1573,EY1573,FC1573,FG1573,FK1573,FO1573,FS1573,FW1573,GA1573,GE1573,GI1573,GM1573,GQ1573,GU1573,GY1573,HC1573,HG1573,HK1573,HO1573,HS1573,HW1573,IA1573,IE1573,II1573,IM1573,IQ1573,IU1573,IY1573,JC1573,JG1573)</f>
        <v>-0.0335527294126922</v>
      </c>
      <c r="H1573" s="20"/>
      <c r="I1573" s="35"/>
      <c r="J1573" s="178" t="s">
        <v>40</v>
      </c>
      <c r="K1573" s="179">
        <v>1</v>
      </c>
      <c r="L1573" s="180">
        <f t="array" ref="L1573:N1574">MMULT(TRANSPOSE(L1555:M1555),L1548:N1548)</f>
        <v>-1.41110871002817e-5</v>
      </c>
      <c r="M1573" s="25">
        <v>-0.00168856709335455</v>
      </c>
      <c r="N1573" s="26">
        <v>-2.9222434204976e-5</v>
      </c>
      <c r="O1573" s="109">
        <f>L1555</f>
        <v>-0.00170701044109904</v>
      </c>
      <c r="P1573" s="180">
        <f t="array" ref="P1573:R1574">MMULT(TRANSPOSE(P1555:Q1555),P1548:R1548)</f>
        <v>-9.68838494750098e-6</v>
      </c>
      <c r="Q1573" s="25">
        <v>-0.00178355968997433</v>
      </c>
      <c r="R1573" s="26">
        <v>-3.43870827455216e-5</v>
      </c>
      <c r="S1573" s="109">
        <f>P1555</f>
        <v>-0.00181992752308364</v>
      </c>
      <c r="T1573" s="180">
        <f t="array" ref="T1573:V1574">MMULT(TRANSPOSE(T1555:U1555),T1548:V1548)</f>
        <v>-2.03489422451118e-5</v>
      </c>
      <c r="U1573" s="25">
        <v>-0.00209861164143286</v>
      </c>
      <c r="V1573" s="26">
        <v>-4.17763260412322e-5</v>
      </c>
      <c r="W1573" s="109">
        <f>T1555</f>
        <v>-0.00220272825858078</v>
      </c>
      <c r="X1573" s="180">
        <f t="array" ref="X1573:Z1574">MMULT(TRANSPOSE(X1555:Y1555),X1548:Z1548)</f>
        <v>-9.96288360428325e-6</v>
      </c>
      <c r="Y1573" s="25">
        <v>-0.00230060211501881</v>
      </c>
      <c r="Z1573" s="26">
        <v>-0.000184501412831926</v>
      </c>
      <c r="AA1573" s="109">
        <f>X1555</f>
        <v>-0.0023114794172507</v>
      </c>
      <c r="AB1573" s="180">
        <f t="array" ref="AB1573:AD1574">MMULT(TRANSPOSE(AB1555:AC1555),AB1548:AD1548)</f>
        <v>-9.61295730269145e-5</v>
      </c>
      <c r="AC1573" s="25">
        <v>-0.00280464233020327</v>
      </c>
      <c r="AD1573" s="26">
        <v>-0.000257593866722787</v>
      </c>
      <c r="AE1573" s="109">
        <f>AB1555</f>
        <v>-0.00285367310145251</v>
      </c>
      <c r="AF1573" s="180">
        <f t="array" ref="AF1573:AH1574">MMULT(TRANSPOSE(AF1555:AG1555),AF1548:AH1548)</f>
        <v>-9.1953444466779e-6</v>
      </c>
      <c r="AG1573" s="25">
        <v>-0.00236736951340393</v>
      </c>
      <c r="AH1573" s="26">
        <v>-7.96523973537657e-5</v>
      </c>
      <c r="AI1573" s="109">
        <f>AF1555</f>
        <v>-0.00251478226640536</v>
      </c>
      <c r="AJ1573" s="180">
        <f t="array" ref="AJ1573:AL1574">MMULT(TRANSPOSE(AJ1555:AK1555),AJ1548:AL1548)</f>
        <v>-2.08320034145882e-5</v>
      </c>
      <c r="AK1573" s="25">
        <v>-0.00963627843451444</v>
      </c>
      <c r="AL1573" s="26">
        <v>-0.00114165933836752</v>
      </c>
      <c r="AM1573" s="109">
        <f>AJ1555</f>
        <v>-0.013435542899253</v>
      </c>
      <c r="AN1573" s="180">
        <f t="array" ref="AN1573:AP1574">MMULT(TRANSPOSE(AN1555:AO1555),AN1548:AP1548)</f>
        <v>-0.00127748477037918</v>
      </c>
      <c r="AO1573" s="25">
        <v>-0.00825848248608894</v>
      </c>
      <c r="AP1573" s="26">
        <v>-0.001059885293941</v>
      </c>
      <c r="AQ1573" s="109">
        <f>AN1555</f>
        <v>-0.00989756044247456</v>
      </c>
      <c r="AR1573" s="180">
        <f t="array" ref="AR1573:AT1574">MMULT(TRANSPOSE(AR1555:AS1555),AR1548:AT1548)</f>
        <v>-7.02704039022198e-6</v>
      </c>
      <c r="AS1573" s="25">
        <v>-0.00359706374971915</v>
      </c>
      <c r="AT1573" s="26">
        <v>-0.000517474737072146</v>
      </c>
      <c r="AU1573" s="109">
        <f>AR1555</f>
        <v>-0.003694019905751</v>
      </c>
      <c r="AV1573" s="180">
        <f t="array" ref="AV1573:AX1574">MMULT(TRANSPOSE(AV1555:AW1555),AV1548:AX1548)</f>
        <v>-9.49798810026278e-5</v>
      </c>
      <c r="AW1573" s="25">
        <v>-0.0057137710720224</v>
      </c>
      <c r="AX1573" s="26">
        <v>-0.000986932183777412</v>
      </c>
      <c r="AY1573" s="109">
        <f>AV1555</f>
        <v>-0.00628322900740493</v>
      </c>
      <c r="AZ1573" s="180">
        <f t="array" ref="AZ1573:BB1574">MMULT(TRANSPOSE(AZ1555:BA1555),AZ1548:BB1548)</f>
        <v>-8.48677724560579e-5</v>
      </c>
      <c r="BA1573" s="25">
        <v>-0.00295381958540973</v>
      </c>
      <c r="BB1573" s="26">
        <v>-0.000213855085619191</v>
      </c>
      <c r="BC1573" s="109">
        <f>AZ1555</f>
        <v>-0.00311317847411814</v>
      </c>
      <c r="BD1573" s="180">
        <f t="array" ref="BD1573:BF1574">MMULT(TRANSPOSE(BD1555:BE1555),BD1548:BF1548)</f>
        <v>-7.24298445011434e-5</v>
      </c>
      <c r="BE1573" s="25">
        <v>-0.00372270676925091</v>
      </c>
      <c r="BF1573" s="26">
        <v>-0.000308996496381888</v>
      </c>
      <c r="BG1573" s="109">
        <f>BD1555</f>
        <v>-0.0040976448047105</v>
      </c>
      <c r="BH1573" s="180">
        <f t="array" ref="BH1573:BJ1574">MMULT(TRANSPOSE(BH1555:BI1555),BH1548:BJ1548)</f>
        <v>-0.000248567745218689</v>
      </c>
      <c r="BI1573" s="25">
        <v>-0.00656807648579241</v>
      </c>
      <c r="BJ1573" s="26">
        <v>-0.00061884115962528</v>
      </c>
      <c r="BK1573" s="109">
        <f>BH1555</f>
        <v>-0.00817759903818893</v>
      </c>
      <c r="BL1573" s="180">
        <f t="array" ref="BL1573:BN1574">MMULT(TRANSPOSE(BL1555:BM1555),BL1548:BN1548)</f>
        <v>-0.00121619317177437</v>
      </c>
      <c r="BM1573" s="25">
        <v>-0.00669041415050058</v>
      </c>
      <c r="BN1573" s="26">
        <v>-0.000819079852002113</v>
      </c>
      <c r="BO1573" s="109">
        <f>BL1555</f>
        <v>-0.00747570397943703</v>
      </c>
      <c r="BP1573" s="180">
        <f t="array" ref="BP1573:BR1574">MMULT(TRANSPOSE(BP1555:BQ1555),BP1548:BR1548)</f>
        <v>-0.000440389725557008</v>
      </c>
      <c r="BQ1573" s="25">
        <v>-0.00906229167596313</v>
      </c>
      <c r="BR1573" s="26">
        <v>-0.00222541459702725</v>
      </c>
      <c r="BS1573" s="109">
        <f>BP1555</f>
        <v>-0.0101258237507449</v>
      </c>
      <c r="BT1573" s="180">
        <f t="array" ref="BT1573:BV1574">MMULT(TRANSPOSE(BT1555:BU1555),BT1548:BV1548)</f>
        <v>-5.77712471485233e-6</v>
      </c>
      <c r="BU1573" s="25">
        <v>-0.00152983834361065</v>
      </c>
      <c r="BV1573" s="26">
        <v>-1.69149159707824e-5</v>
      </c>
      <c r="BW1573" s="109">
        <f>BT1555</f>
        <v>-0.00153202916002498</v>
      </c>
      <c r="BX1573" s="180">
        <f t="array" ref="BX1573:BZ1574">MMULT(TRANSPOSE(BX1555:BY1555),BX1548:BZ1548)</f>
        <v>-0.00113367874029454</v>
      </c>
      <c r="BY1573" s="25">
        <v>-0.00435024900926819</v>
      </c>
      <c r="BZ1573" s="26">
        <v>-0.000270218826019103</v>
      </c>
      <c r="CA1573" s="109">
        <f>BX1555</f>
        <v>-0.00450169783181022</v>
      </c>
      <c r="CB1573" s="180">
        <f t="array" ref="CB1573:CD1574">MMULT(TRANSPOSE(CB1555:CC1555),CB1548:CD1548)</f>
        <v>-0.000120667668505833</v>
      </c>
      <c r="CC1573" s="25">
        <v>-0.00215745384806726</v>
      </c>
      <c r="CD1573" s="26">
        <v>-6.23635514330469e-5</v>
      </c>
      <c r="CE1573" s="109">
        <f>CB1555</f>
        <v>-0.0022087219915226</v>
      </c>
      <c r="CF1573" s="180">
        <f t="array" ref="CF1573:CH1574">MMULT(TRANSPOSE(CF1555:CG1555),CF1548:CH1548)</f>
        <v>-1.53866350469597e-5</v>
      </c>
      <c r="CG1573" s="25">
        <v>-0.0016178432298761</v>
      </c>
      <c r="CH1573" s="26">
        <v>-1.15328751949108e-6</v>
      </c>
      <c r="CI1573" s="109">
        <f>CF1555</f>
        <v>-0.0016495618860371</v>
      </c>
      <c r="CJ1573" s="180">
        <f t="array" ref="CJ1573:CL1574">MMULT(TRANSPOSE(CJ1555:CK1555),CJ1548:CL1548)</f>
        <v>-3.22971965872846e-5</v>
      </c>
      <c r="CK1573" s="25">
        <v>-0.00236426288308551</v>
      </c>
      <c r="CL1573" s="26">
        <v>-0.000150954021686454</v>
      </c>
      <c r="CM1573" s="109">
        <f>CJ1555</f>
        <v>-0.00242043715172826</v>
      </c>
      <c r="CN1573" s="180">
        <f t="array" ref="CN1573:CP1574">MMULT(TRANSPOSE(CN1555:CO1555),CN1548:CP1548)</f>
        <v>-1.00194216936066e-5</v>
      </c>
      <c r="CO1573" s="25">
        <v>-0.00266630202610513</v>
      </c>
      <c r="CP1573" s="26">
        <v>-0.000134319874609494</v>
      </c>
      <c r="CQ1573" s="109">
        <f>CN1555</f>
        <v>-0.00285069822104966</v>
      </c>
      <c r="CR1573" s="180">
        <f t="array" ref="CR1573:CT1574">MMULT(TRANSPOSE(CR1555:CS1555),CR1548:CT1548)</f>
        <v>-3.75745955991303e-6</v>
      </c>
      <c r="CS1573" s="25">
        <v>-0.00154567233091943</v>
      </c>
      <c r="CT1573" s="26">
        <v>-1.88981567533883e-5</v>
      </c>
      <c r="CU1573" s="109">
        <f>CR1555</f>
        <v>-0.00154980457742226</v>
      </c>
      <c r="CV1573" s="180">
        <f t="array" ref="CV1573:CX1574">MMULT(TRANSPOSE(CV1555:CW1555),CV1548:CX1548)</f>
        <v>-0.000827588664577815</v>
      </c>
      <c r="CW1573" s="25">
        <v>-0.00437264497856782</v>
      </c>
      <c r="CX1573" s="26">
        <v>-0.000307134638916201</v>
      </c>
      <c r="CY1573" s="109">
        <f>CV1555</f>
        <v>-0.00465683206920049</v>
      </c>
      <c r="CZ1573" s="180">
        <f t="array" ref="CZ1573:DB1574">MMULT(TRANSPOSE(CZ1555:DA1555),CZ1548:DB1548)</f>
        <v>-8.7142218298958e-5</v>
      </c>
      <c r="DA1573" s="25">
        <v>-0.00233219578737765</v>
      </c>
      <c r="DB1573" s="26">
        <v>-7.58154729540599e-5</v>
      </c>
      <c r="DC1573" s="109">
        <f>CZ1555</f>
        <v>-0.00243565744376759</v>
      </c>
      <c r="DD1573" s="180">
        <f t="array" ref="DD1573:DF1574">MMULT(TRANSPOSE(DD1555:DE1555),DD1548:DF1548)</f>
        <v>-1.09501846737516e-5</v>
      </c>
      <c r="DE1573" s="25">
        <v>-0.00175790957167228</v>
      </c>
      <c r="DF1573" s="26">
        <v>-1.40861124407899e-6</v>
      </c>
      <c r="DG1573" s="109">
        <f>DD1555</f>
        <v>-0.00182224989185681</v>
      </c>
      <c r="DH1573" s="180">
        <f t="array" ref="DH1573:DJ1574">MMULT(TRANSPOSE(DH1555:DI1555),DH1548:DJ1548)</f>
        <v>-2.41915719984356e-5</v>
      </c>
      <c r="DI1573" s="25">
        <v>-0.00269078721171405</v>
      </c>
      <c r="DJ1573" s="26">
        <v>-0.000192517798727053</v>
      </c>
      <c r="DK1573" s="109">
        <f>DH1555</f>
        <v>-0.00281013911839415</v>
      </c>
      <c r="DL1573" s="180">
        <f t="array" ref="DL1573:DN1574">MMULT(TRANSPOSE(DL1555:DM1555),DL1548:DN1548)</f>
        <v>-9.0939698036391e-6</v>
      </c>
      <c r="DM1573" s="25">
        <v>-0.00356446268032616</v>
      </c>
      <c r="DN1573" s="26">
        <v>-0.000208644345006719</v>
      </c>
      <c r="DO1573" s="109">
        <f>DL1555</f>
        <v>-0.00402466099953899</v>
      </c>
      <c r="DP1573" s="180">
        <f t="array" ref="DP1573:DR1574">MMULT(TRANSPOSE(DP1555:DQ1555),DP1548:DR1548)</f>
        <v>-0.00253444880848065</v>
      </c>
      <c r="DQ1573" s="25">
        <v>-0.0080004258559878</v>
      </c>
      <c r="DR1573" s="26">
        <v>-0.000613280337895465</v>
      </c>
      <c r="DS1573" s="109">
        <f>DP1555</f>
        <v>-0.00926554499881739</v>
      </c>
      <c r="DT1573" s="180">
        <f t="array" ref="DT1573:DV1574">MMULT(TRANSPOSE(DT1555:DU1555),DT1548:DV1548)</f>
        <v>-0.000224705186792715</v>
      </c>
      <c r="DU1573" s="25">
        <v>-0.00334018880567636</v>
      </c>
      <c r="DV1573" s="26">
        <v>-0.000115620724675845</v>
      </c>
      <c r="DW1573" s="109">
        <f>DT1555</f>
        <v>-0.0037007206506186</v>
      </c>
      <c r="DX1573" s="180">
        <f t="array" ref="DX1573:DZ1574">MMULT(TRANSPOSE(DX1555:DY1555),DX1548:DZ1548)</f>
        <v>-2.61066933967572e-5</v>
      </c>
      <c r="DY1573" s="25">
        <v>-0.00229999081939464</v>
      </c>
      <c r="DZ1573" s="26">
        <v>-1.94364186369046e-6</v>
      </c>
      <c r="EA1573" s="109">
        <f>DX1555</f>
        <v>-0.00250481016947851</v>
      </c>
      <c r="EB1573" s="180">
        <f t="array" ref="EB1573:ED1574">MMULT(TRANSPOSE(EB1555:EC1555),EB1548:ED1548)</f>
        <v>-6.0770598758204e-5</v>
      </c>
      <c r="EC1573" s="25">
        <v>-0.00368059536768013</v>
      </c>
      <c r="ED1573" s="26">
        <v>-0.00028035981005585</v>
      </c>
      <c r="EE1573" s="109">
        <f>EB1555</f>
        <v>-0.00407781094892448</v>
      </c>
      <c r="EF1573" s="180">
        <f t="array" ref="EF1573:EH1574">MMULT(TRANSPOSE(EF1555:EG1555),EF1548:EH1548)</f>
        <v>-3.46723011547264e-5</v>
      </c>
      <c r="EG1573" s="25">
        <v>-0.00671354254482818</v>
      </c>
      <c r="EH1573" s="26">
        <v>-0.00045902953826066</v>
      </c>
      <c r="EI1573" s="109">
        <f>EF1555</f>
        <v>-0.00882246638287226</v>
      </c>
      <c r="EJ1573" s="180">
        <f t="array" ref="EJ1573:EL1574">MMULT(TRANSPOSE(EJ1555:EK1555),EJ1548:EL1548)</f>
        <v>0.000120199536889481</v>
      </c>
      <c r="EK1573" s="25">
        <v>1.16191023002458e-6</v>
      </c>
      <c r="EL1573" s="26">
        <v>0.000145788318612975</v>
      </c>
      <c r="EM1573" s="109">
        <f>EJ1555</f>
        <v>0.000146196956309869</v>
      </c>
      <c r="EN1573" s="180">
        <f t="array" ref="EN1573:EP1574">MMULT(TRANSPOSE(EN1555:EO1555),EN1548:EP1548)</f>
        <v>0.000116884679659934</v>
      </c>
      <c r="EO1573" s="25">
        <v>1.96152218556553e-6</v>
      </c>
      <c r="EP1573" s="26">
        <v>0.000132705354034289</v>
      </c>
      <c r="EQ1573" s="109">
        <f>EN1555</f>
        <v>0.000133116646244903</v>
      </c>
      <c r="ER1573" s="180">
        <f t="array" ref="ER1573:ET1574">MMULT(TRANSPOSE(ER1555:ES1555),ER1548:ET1548)</f>
        <v>0.000120199536889481</v>
      </c>
      <c r="ES1573" s="25">
        <v>1.16191023002458e-6</v>
      </c>
      <c r="ET1573" s="26">
        <v>0.000145788318612975</v>
      </c>
      <c r="EU1573" s="109">
        <f>ER1555</f>
        <v>0.000146196956309869</v>
      </c>
      <c r="EV1573" s="180">
        <f t="array" ref="EV1573:EX1574">MMULT(TRANSPOSE(EV1555:EW1555),EV1548:EX1548)</f>
        <v>0.000182373851398562</v>
      </c>
      <c r="EW1573" s="25">
        <v>4.39735123470696e-6</v>
      </c>
      <c r="EX1573" s="26">
        <v>0.000341880985056998</v>
      </c>
      <c r="EY1573" s="109">
        <f>EV1555</f>
        <v>0.000347340183965943</v>
      </c>
      <c r="EZ1573" s="180">
        <f t="array" ref="EZ1573:FB1574">MMULT(TRANSPOSE(EZ1555:FA1555),EZ1548:FB1548)</f>
        <v>0.000111677353498037</v>
      </c>
      <c r="FA1573" s="25">
        <v>4.29289712001467e-7</v>
      </c>
      <c r="FB1573" s="26">
        <v>0.000122511093406106</v>
      </c>
      <c r="FC1573" s="109">
        <f>EZ1555</f>
        <v>0.000124221299738341</v>
      </c>
      <c r="FD1573" s="180">
        <f t="array" ref="FD1573:FF1574">MMULT(TRANSPOSE(FD1555:FE1555),FD1548:FF1548)</f>
        <v>0.000181949132831524</v>
      </c>
      <c r="FE1573" s="25">
        <v>6.7240109523257e-6</v>
      </c>
      <c r="FF1573" s="26">
        <v>0.000282633041353367</v>
      </c>
      <c r="FG1573" s="109">
        <f>FD1555</f>
        <v>0.000287623302146192</v>
      </c>
      <c r="FH1573" s="180">
        <f t="array" ref="FH1573:FJ1574">MMULT(TRANSPOSE(FH1555:FI1555),FH1548:FJ1548)</f>
        <v>0.000109448064209312</v>
      </c>
      <c r="FI1573" s="25">
        <v>7.54770881084847e-7</v>
      </c>
      <c r="FJ1573" s="26">
        <v>0.000115557762071946</v>
      </c>
      <c r="FK1573" s="109">
        <f>FH1555</f>
        <v>0.000117341448696805</v>
      </c>
      <c r="FL1573" s="180">
        <f t="array" ref="FL1573:FN1574">MMULT(TRANSPOSE(FL1555:FM1555),FL1548:FN1548)</f>
        <v>0.000207813726462613</v>
      </c>
      <c r="FM1573" s="25">
        <v>2.77407125740567e-6</v>
      </c>
      <c r="FN1573" s="26">
        <v>0.000248631357967749</v>
      </c>
      <c r="FO1573" s="109">
        <f>FL1555</f>
        <v>0.000270494551857195</v>
      </c>
      <c r="FP1573" s="180">
        <f t="array" ref="FP1573:FR1574">MMULT(TRANSPOSE(FP1555:FQ1555),FP1548:FR1548)</f>
        <v>0.000108269584026236</v>
      </c>
      <c r="FQ1573" s="25">
        <v>2.62408430288205e-5</v>
      </c>
      <c r="FR1573" s="26">
        <v>0.00104317640333714</v>
      </c>
      <c r="FS1573" s="109">
        <f>FP1555</f>
        <v>0.0010538969656113</v>
      </c>
      <c r="FT1573" s="180">
        <f t="array" ref="FT1573:FV1574">MMULT(TRANSPOSE(FT1555:FU1555),FT1548:FV1548)</f>
        <v>0.000184172988187946</v>
      </c>
      <c r="FU1573" s="25">
        <v>7.88604926406972e-6</v>
      </c>
      <c r="FV1573" s="26">
        <v>0.000458198385823154</v>
      </c>
      <c r="FW1573" s="109">
        <f>FT1555</f>
        <v>0.000460340874524524</v>
      </c>
      <c r="FX1573" s="180">
        <f t="array" ref="FX1573:FZ1574">MMULT(TRANSPOSE(FX1555:FY1555),FX1548:FZ1548)</f>
        <v>0.000163573104110985</v>
      </c>
      <c r="FY1573" s="25">
        <v>4.91800510554261e-5</v>
      </c>
      <c r="FZ1573" s="26">
        <v>0.00106872913799077</v>
      </c>
      <c r="GA1573" s="109">
        <f>FX1555</f>
        <v>0.0010808734746597</v>
      </c>
      <c r="GB1573" s="180">
        <f t="array" ref="GB1573:GD1574">MMULT(TRANSPOSE(GB1555:GC1555),GB1548:GD1548)</f>
        <v>0.000197089580830132</v>
      </c>
      <c r="GC1573" s="25">
        <v>1.21905943157966e-5</v>
      </c>
      <c r="GD1573" s="26">
        <v>0.000384856430241062</v>
      </c>
      <c r="GE1573" s="109">
        <f>GB1555</f>
        <v>0.0003868462331966</v>
      </c>
      <c r="GF1573" s="180">
        <f t="array" ref="GF1573:GH1574">MMULT(TRANSPOSE(GF1555:GG1555),GF1548:GH1548)</f>
        <v>4.82286111217839e-5</v>
      </c>
      <c r="GG1573" s="25">
        <v>7.10651731001934e-5</v>
      </c>
      <c r="GH1573" s="26">
        <v>0.0017097930999549</v>
      </c>
      <c r="GI1573" s="109">
        <f>GF1555</f>
        <v>0.00180989484313147</v>
      </c>
      <c r="GJ1573" s="180">
        <f t="array" ref="GJ1573:GL1574">MMULT(TRANSPOSE(GJ1555:GK1555),GJ1548:GL1548)</f>
        <v>0.000147824283431258</v>
      </c>
      <c r="GK1573" s="25">
        <v>2.91714535199191e-5</v>
      </c>
      <c r="GL1573" s="26">
        <v>0.0010469745578971</v>
      </c>
      <c r="GM1573" s="109">
        <f>GJ1555</f>
        <v>0.00107486397161118</v>
      </c>
      <c r="GN1573" s="180">
        <f t="array" ref="GN1573:GP1574">MMULT(TRANSPOSE(GN1555:GO1555),GN1548:GP1548)</f>
        <v>0.000213390188348357</v>
      </c>
      <c r="GO1573" s="25">
        <v>1.73118767282432e-6</v>
      </c>
      <c r="GP1573" s="26">
        <v>0.000290527381125854</v>
      </c>
      <c r="GQ1573" s="109">
        <f>GN1555</f>
        <v>0.000313631980083806</v>
      </c>
      <c r="GR1573" s="180">
        <f t="array" ref="GR1573:GT1574">MMULT(TRANSPOSE(GR1555:GS1555),GR1548:GT1548)</f>
        <v>9.91517907060688e-5</v>
      </c>
      <c r="GS1573" s="25">
        <v>9.02743556968784e-5</v>
      </c>
      <c r="GT1573" s="26">
        <v>0.00191988633296191</v>
      </c>
      <c r="GU1573" s="109">
        <f>GR1555</f>
        <v>0.00210114064343532</v>
      </c>
      <c r="GV1573" s="180">
        <f t="array" ref="GV1573:GX1574">MMULT(TRANSPOSE(GV1555:GW1555),GV1548:GX1548)</f>
        <v>0.000116884679659934</v>
      </c>
      <c r="GW1573" s="25">
        <v>1.96152218556553e-6</v>
      </c>
      <c r="GX1573" s="26">
        <v>0.000132705354034289</v>
      </c>
      <c r="GY1573" s="109">
        <f>GV1555</f>
        <v>0.000133116646244903</v>
      </c>
      <c r="GZ1573" s="180">
        <f t="array" ref="GZ1573:HB1574">MMULT(TRANSPOSE(GZ1555:HA1555),GZ1548:HB1548)</f>
        <v>8.77783714672622e-5</v>
      </c>
      <c r="HA1573" s="25">
        <v>0.000312706287314785</v>
      </c>
      <c r="HB1573" s="26">
        <v>0.00290065153995777</v>
      </c>
      <c r="HC1573" s="109">
        <f>GZ1555</f>
        <v>0.00317554719804243</v>
      </c>
      <c r="HD1573" s="180">
        <f t="array" ref="HD1573:HF1574">MMULT(TRANSPOSE(HD1555:HE1555),HD1548:HF1548)</f>
        <v>0.000181144605304564</v>
      </c>
      <c r="HE1573" s="25">
        <v>1.65905211882931e-5</v>
      </c>
      <c r="HF1573" s="26">
        <v>0.000190116392935201</v>
      </c>
      <c r="HG1573" s="109">
        <f>HD1555</f>
        <v>0.00019178922490407</v>
      </c>
      <c r="HH1573" s="180">
        <f t="array" ref="HH1573:HJ1574">MMULT(TRANSPOSE(HH1555:HI1555),HH1548:HJ1548)</f>
        <v>0.000150598945556876</v>
      </c>
      <c r="HI1573" s="25">
        <v>5.81424930063863e-6</v>
      </c>
      <c r="HJ1573" s="26">
        <v>0.000182372542482374</v>
      </c>
      <c r="HK1573" s="109">
        <f>HH1555</f>
        <v>0.000184531081570832</v>
      </c>
      <c r="HL1573" s="180">
        <f t="array" ref="HL1573:HN1574">MMULT(TRANSPOSE(HL1555:HM1555),HL1548:HN1548)</f>
        <v>0.00176013851828996</v>
      </c>
      <c r="HM1573" s="25">
        <v>0.000610447249272426</v>
      </c>
      <c r="HN1573" s="26">
        <v>0.00206639930265848</v>
      </c>
      <c r="HO1573" s="109">
        <f>HL1555</f>
        <v>0.00246196962083751</v>
      </c>
      <c r="HP1573" s="180">
        <f t="array" ref="HP1573:HR1574">MMULT(TRANSPOSE(HP1555:HQ1555),HP1548:HR1548)</f>
        <v>0.000172750636101916</v>
      </c>
      <c r="HQ1573" s="25">
        <v>1.15295835160836e-5</v>
      </c>
      <c r="HR1573" s="26">
        <v>0.000203285867843052</v>
      </c>
      <c r="HS1573" s="109">
        <f>HP1555</f>
        <v>0.000205626988331135</v>
      </c>
      <c r="HT1573" s="180">
        <f t="array" ref="HT1573:HV1574">MMULT(TRANSPOSE(HT1555:HU1555),HT1548:HV1548)</f>
        <v>0.000817312071843694</v>
      </c>
      <c r="HU1573" s="25">
        <v>1.04393012654355e-5</v>
      </c>
      <c r="HV1573" s="26">
        <v>0.00105315380634621</v>
      </c>
      <c r="HW1573" s="109">
        <f>HT1555</f>
        <v>0.00147180502167365</v>
      </c>
      <c r="HX1573" s="180">
        <f t="array" ref="HX1573:HZ1574">MMULT(TRANSPOSE(HX1555:HY1555),HX1548:HZ1548)</f>
        <v>0.000252440596453365</v>
      </c>
      <c r="HY1573" s="25">
        <v>3.3751824330657e-5</v>
      </c>
      <c r="HZ1573" s="26">
        <v>0.000328054253888403</v>
      </c>
      <c r="IA1573" s="109">
        <f>HX1555</f>
        <v>0.000329640470718651</v>
      </c>
      <c r="IB1573" s="180">
        <f t="array" ref="IB1573:ID1574">MMULT(TRANSPOSE(IB1555:IC1555),IB1548:ID1548)</f>
        <v>0.00111950473114669</v>
      </c>
      <c r="IC1573" s="25">
        <v>3.41856490717428e-5</v>
      </c>
      <c r="ID1573" s="26">
        <v>0.000798321697586391</v>
      </c>
      <c r="IE1573" s="109">
        <f>IB1555</f>
        <v>0.00127690637441893</v>
      </c>
      <c r="IF1573" s="180">
        <f t="array" ref="IF1573:IH1574">MMULT(TRANSPOSE(IF1555:IG1555),IF1548:IH1548)</f>
        <v>0.000299201534008928</v>
      </c>
      <c r="IG1573" s="25">
        <v>4.09988471995137e-5</v>
      </c>
      <c r="IH1573" s="26">
        <v>0.000640142606497818</v>
      </c>
      <c r="II1573" s="109">
        <f>IF1555</f>
        <v>0.000664544908271361</v>
      </c>
      <c r="IJ1573" s="180">
        <f t="array" ref="IJ1573:IL1574">MMULT(TRANSPOSE(IJ1555:IK1555),IJ1548:IL1548)</f>
        <v>0.000306013398128358</v>
      </c>
      <c r="IK1573" s="25">
        <v>3.32119396192596e-5</v>
      </c>
      <c r="IL1573" s="26">
        <v>0.000646961746531452</v>
      </c>
      <c r="IM1573" s="109">
        <f>IJ1555</f>
        <v>0.000685349006351755</v>
      </c>
      <c r="IN1573" s="180">
        <f t="array" ref="IN1573:IP1574">MMULT(TRANSPOSE(IN1555:IO1555),IN1548:IP1548)</f>
        <v>0.000332627838549331</v>
      </c>
      <c r="IO1573" s="25">
        <v>8.86583494729367e-5</v>
      </c>
      <c r="IP1573" s="26">
        <v>0.000971013167102928</v>
      </c>
      <c r="IQ1573" s="109">
        <f>IN1555</f>
        <v>0.00099520305919877</v>
      </c>
      <c r="IR1573" s="180">
        <f t="array" ref="IR1573:IT1574">MMULT(TRANSPOSE(IR1555:IS1555),IR1548:IT1548)</f>
        <v>0.00020424327913766</v>
      </c>
      <c r="IS1573" s="25">
        <v>1.73629123581707e-5</v>
      </c>
      <c r="IT1573" s="26">
        <v>0.00030020948327842</v>
      </c>
      <c r="IU1573" s="109">
        <f>IR1555</f>
        <v>0.000301522272335512</v>
      </c>
      <c r="IV1573" s="180">
        <f t="array" ref="IV1573:IX1574">MMULT(TRANSPOSE(IV1555:IW1555),IV1548:IX1548)</f>
        <v>0.000165952862753217</v>
      </c>
      <c r="IW1573" s="25">
        <v>8.78573955971291e-7</v>
      </c>
      <c r="IX1573" s="26">
        <v>0.000184831387176555</v>
      </c>
      <c r="IY1573" s="109">
        <f>IV1555</f>
        <v>0.000197728663551242</v>
      </c>
      <c r="IZ1573" s="180">
        <f t="array" ref="IZ1573:JB1574">MMULT(TRANSPOSE(IZ1555:JA1555),IZ1548:JB1548)</f>
        <v>0.000422109201944728</v>
      </c>
      <c r="JA1573" s="25">
        <v>0.0253240261959136</v>
      </c>
      <c r="JB1573" s="26">
        <v>0.0414086949310024</v>
      </c>
      <c r="JC1573" s="109">
        <f>IZ1555</f>
        <v>0.0477060076858375</v>
      </c>
      <c r="JD1573" s="180">
        <f t="array" ref="JD1573:JF1574">MMULT(TRANSPOSE(JD1555:JE1555),JD1548:JF1548)</f>
        <v>0.0291487241472909</v>
      </c>
      <c r="JE1573" s="25">
        <v>0.0257136697661902</v>
      </c>
      <c r="JF1573" s="26">
        <v>0.0292662595950904</v>
      </c>
      <c r="JG1573" s="109">
        <f>JD1555</f>
        <v>0.0371557088365158</v>
      </c>
    </row>
    <row r="1574" ht="16.5" customHeight="1" spans="2:267">
      <c r="B1574" s="54"/>
      <c r="C1574" s="55">
        <v>2</v>
      </c>
      <c r="D1574" s="113">
        <f t="shared" si="10607"/>
        <v>-0.0214174517224092</v>
      </c>
      <c r="E1574" s="113">
        <f t="shared" si="10604"/>
        <v>0.0630877009979422</v>
      </c>
      <c r="F1574" s="109">
        <f t="shared" si="10605"/>
        <v>-0.0673992964489949</v>
      </c>
      <c r="G1574" s="87">
        <f t="shared" si="10610"/>
        <v>0.0195522382152841</v>
      </c>
      <c r="I1574" s="45"/>
      <c r="J1574" s="181"/>
      <c r="K1574" s="96">
        <v>2</v>
      </c>
      <c r="L1574" s="180">
        <v>1.16115885064035e-5</v>
      </c>
      <c r="M1574" s="25">
        <v>0.00138947099639796</v>
      </c>
      <c r="N1574" s="26">
        <v>2.4046260839596e-5</v>
      </c>
      <c r="O1574" s="112">
        <f>M1555</f>
        <v>0.00140464747168775</v>
      </c>
      <c r="P1574" s="180">
        <v>7.8371488633857e-6</v>
      </c>
      <c r="Q1574" s="25">
        <v>0.001442760880457</v>
      </c>
      <c r="R1574" s="26">
        <v>2.78164717767256e-5</v>
      </c>
      <c r="S1574" s="112">
        <f>Q1555</f>
        <v>0.00147217962501153</v>
      </c>
      <c r="T1574" s="180">
        <v>1.55487486750556e-5</v>
      </c>
      <c r="U1574" s="25">
        <v>0.00160356172749096</v>
      </c>
      <c r="V1574" s="26">
        <v>3.19215409999179e-5</v>
      </c>
      <c r="W1574" s="112">
        <f>U1555</f>
        <v>0.00168311785839103</v>
      </c>
      <c r="X1574" s="180">
        <v>9.36563915331399e-6</v>
      </c>
      <c r="Y1574" s="25">
        <v>0.00216268804298324</v>
      </c>
      <c r="Z1574" s="26">
        <v>0.000173441116497391</v>
      </c>
      <c r="AA1574" s="112">
        <f>Y1555</f>
        <v>0.00217291328415956</v>
      </c>
      <c r="AB1574" s="180">
        <v>9.04405786184094e-5</v>
      </c>
      <c r="AC1574" s="25">
        <v>0.00263866224694714</v>
      </c>
      <c r="AD1574" s="26">
        <v>0.000242349337684456</v>
      </c>
      <c r="AE1574" s="112">
        <f>AC1555</f>
        <v>0.00268479135355045</v>
      </c>
      <c r="AF1574" s="180">
        <v>7.02177901412458e-6</v>
      </c>
      <c r="AG1574" s="25">
        <v>0.00180777845400927</v>
      </c>
      <c r="AH1574" s="26">
        <v>6.08244242949973e-5</v>
      </c>
      <c r="AI1574" s="112">
        <f>AG1555</f>
        <v>0.00192034626280013</v>
      </c>
      <c r="AJ1574" s="180">
        <v>1.15118046050008e-5</v>
      </c>
      <c r="AK1574" s="25">
        <v>0.00532502574283522</v>
      </c>
      <c r="AL1574" s="26">
        <v>0.00063088311609809</v>
      </c>
      <c r="AM1574" s="112">
        <f>AK1555</f>
        <v>0.00742450649321595</v>
      </c>
      <c r="AN1574" s="180">
        <v>0.000945730986079244</v>
      </c>
      <c r="AO1574" s="25">
        <v>0.00611381283455052</v>
      </c>
      <c r="AP1574" s="26">
        <v>0.00078464055886333</v>
      </c>
      <c r="AQ1574" s="112">
        <f>AO1555</f>
        <v>0.00732723380667938</v>
      </c>
      <c r="AR1574" s="180">
        <v>7.05960875873841e-6</v>
      </c>
      <c r="AS1574" s="25">
        <v>0.0036137351350069</v>
      </c>
      <c r="AT1574" s="26">
        <v>0.000519873087871205</v>
      </c>
      <c r="AU1574" s="112">
        <f>AS1555</f>
        <v>0.00371114065572775</v>
      </c>
      <c r="AV1574" s="180">
        <v>8.6466356370876e-5</v>
      </c>
      <c r="AW1574" s="25">
        <v>0.005201617021624</v>
      </c>
      <c r="AX1574" s="26">
        <v>0.00089846848633158</v>
      </c>
      <c r="AY1574" s="112">
        <f>AW1555</f>
        <v>0.00572003157699333</v>
      </c>
      <c r="AZ1574" s="180">
        <v>7.11969200162152e-5</v>
      </c>
      <c r="BA1574" s="25">
        <v>0.00247800608733586</v>
      </c>
      <c r="BB1574" s="26">
        <v>0.000179406422311531</v>
      </c>
      <c r="BC1574" s="112">
        <f>BA1555</f>
        <v>0.00261169478594192</v>
      </c>
      <c r="BD1574" s="180">
        <v>5.64731880579832e-5</v>
      </c>
      <c r="BE1574" s="25">
        <v>0.00290257587756266</v>
      </c>
      <c r="BF1574" s="26">
        <v>0.00024092302516481</v>
      </c>
      <c r="BG1574" s="112">
        <f>BE1555</f>
        <v>0.00319491319144804</v>
      </c>
      <c r="BH1574" s="180">
        <v>0.000158412734473314</v>
      </c>
      <c r="BI1574" s="25">
        <v>0.00418584863224651</v>
      </c>
      <c r="BJ1574" s="26">
        <v>0.000394388741848338</v>
      </c>
      <c r="BK1574" s="112">
        <f>BI1555</f>
        <v>0.00521160066011835</v>
      </c>
      <c r="BL1574" s="180">
        <v>0.0010251506965459</v>
      </c>
      <c r="BM1574" s="25">
        <v>0.00563946820763657</v>
      </c>
      <c r="BN1574" s="26">
        <v>0.000690416868219732</v>
      </c>
      <c r="BO1574" s="112">
        <f>BM1555</f>
        <v>0.00630140286884676</v>
      </c>
      <c r="BP1574" s="180">
        <v>0.000438560273101779</v>
      </c>
      <c r="BQ1574" s="25">
        <v>0.00902464540314052</v>
      </c>
      <c r="BR1574" s="26">
        <v>0.00221616985319658</v>
      </c>
      <c r="BS1574" s="112">
        <f>BQ1555</f>
        <v>0.0100837593880975</v>
      </c>
      <c r="BT1574" s="180">
        <v>4.78784052745771e-6</v>
      </c>
      <c r="BU1574" s="25">
        <v>0.00126786634935664</v>
      </c>
      <c r="BV1574" s="26">
        <v>1.40183783803815e-5</v>
      </c>
      <c r="BW1574" s="112">
        <f>BU1555</f>
        <v>0.00126968200682199</v>
      </c>
      <c r="BX1574" s="180">
        <v>0.00103062737179842</v>
      </c>
      <c r="BY1574" s="25">
        <v>0.00395481148559412</v>
      </c>
      <c r="BZ1574" s="26">
        <v>0.000245655941645484</v>
      </c>
      <c r="CA1574" s="112">
        <f>BY1555</f>
        <v>0.00409249361404077</v>
      </c>
      <c r="CB1574" s="180">
        <v>0.000100075092786458</v>
      </c>
      <c r="CC1574" s="25">
        <v>0.00178927294031039</v>
      </c>
      <c r="CD1574" s="26">
        <v>5.17208816034553e-5</v>
      </c>
      <c r="CE1574" s="112">
        <f>CC1555</f>
        <v>0.00183179190397989</v>
      </c>
      <c r="CF1574" s="180">
        <v>1.20428540886079e-5</v>
      </c>
      <c r="CG1574" s="25">
        <v>0.00126625801523054</v>
      </c>
      <c r="CH1574" s="26">
        <v>9.02658266544636e-7</v>
      </c>
      <c r="CI1574" s="112">
        <f>CG1555</f>
        <v>0.00129108366079033</v>
      </c>
      <c r="CJ1574" s="180">
        <v>2.82916393983646e-5</v>
      </c>
      <c r="CK1574" s="25">
        <v>0.00207104269097855</v>
      </c>
      <c r="CL1574" s="26">
        <v>0.000132232428772702</v>
      </c>
      <c r="CM1574" s="112">
        <f>CK1555</f>
        <v>0.00212025012443527</v>
      </c>
      <c r="CN1574" s="180">
        <v>7.7854539564458e-6</v>
      </c>
      <c r="CO1574" s="25">
        <v>0.00207181335340598</v>
      </c>
      <c r="CP1574" s="26">
        <v>0.000104371412960399</v>
      </c>
      <c r="CQ1574" s="112">
        <f>CO1555</f>
        <v>0.00221509588301549</v>
      </c>
      <c r="CR1574" s="180">
        <v>3.11156265910259e-6</v>
      </c>
      <c r="CS1574" s="25">
        <v>0.00127997553437628</v>
      </c>
      <c r="CT1574" s="26">
        <v>1.56496159019397e-5</v>
      </c>
      <c r="CU1574" s="112">
        <f>CS1555</f>
        <v>0.00128339745913992</v>
      </c>
      <c r="CV1574" s="180">
        <v>0.000705075399058468</v>
      </c>
      <c r="CW1574" s="25">
        <v>0.00372533425742062</v>
      </c>
      <c r="CX1574" s="26">
        <v>0.000261667525628799</v>
      </c>
      <c r="CY1574" s="112">
        <f>CW1555</f>
        <v>0.00396745130772762</v>
      </c>
      <c r="CZ1574" s="180">
        <v>6.94005981931108e-5</v>
      </c>
      <c r="DA1574" s="25">
        <v>0.00185737505777263</v>
      </c>
      <c r="DB1574" s="26">
        <v>6.03799085909693e-5</v>
      </c>
      <c r="DC1574" s="112">
        <f>DA1555</f>
        <v>0.00193977255675387</v>
      </c>
      <c r="DD1574" s="180">
        <v>8.2733522716738e-6</v>
      </c>
      <c r="DE1574" s="25">
        <v>0.00132817898341518</v>
      </c>
      <c r="DF1574" s="26">
        <v>1.06426853823219e-6</v>
      </c>
      <c r="DG1574" s="112">
        <f>DE1555</f>
        <v>0.00137679096120538</v>
      </c>
      <c r="DH1574" s="180">
        <v>2.05578300123236e-5</v>
      </c>
      <c r="DI1574" s="25">
        <v>0.00228661230040483</v>
      </c>
      <c r="DJ1574" s="26">
        <v>0.000163600289424492</v>
      </c>
      <c r="DK1574" s="112">
        <f>DI1555</f>
        <v>0.00238803672248599</v>
      </c>
      <c r="DL1574" s="180">
        <v>6.43595405548523e-6</v>
      </c>
      <c r="DM1574" s="25">
        <v>0.00252262966981602</v>
      </c>
      <c r="DN1574" s="26">
        <v>0.000147661081727224</v>
      </c>
      <c r="DO1574" s="112">
        <f>DM1555</f>
        <v>0.0028483196932951</v>
      </c>
      <c r="DP1574" s="180">
        <v>0.00191316462029815</v>
      </c>
      <c r="DQ1574" s="25">
        <v>0.0060392348994297</v>
      </c>
      <c r="DR1574" s="26">
        <v>0.000462943359068858</v>
      </c>
      <c r="DS1574" s="112">
        <f>DQ1555</f>
        <v>0.00699422802315132</v>
      </c>
      <c r="DT1574" s="180">
        <v>0.000160809434880195</v>
      </c>
      <c r="DU1574" s="25">
        <v>0.0023903937505878</v>
      </c>
      <c r="DV1574" s="26">
        <v>8.27435434888864e-5</v>
      </c>
      <c r="DW1574" s="112">
        <f>DU1555</f>
        <v>0.00264840703042792</v>
      </c>
      <c r="DX1574" s="180">
        <v>1.79023893410495e-5</v>
      </c>
      <c r="DY1574" s="25">
        <v>0.00157719441921959</v>
      </c>
      <c r="DZ1574" s="26">
        <v>1.33283188546857e-6</v>
      </c>
      <c r="EA1574" s="112">
        <f>DY1555</f>
        <v>0.00171764712588973</v>
      </c>
      <c r="EB1574" s="180">
        <v>4.6178849512541e-5</v>
      </c>
      <c r="EC1574" s="25">
        <v>0.00279684029898933</v>
      </c>
      <c r="ED1574" s="26">
        <v>0.000213042058865445</v>
      </c>
      <c r="EE1574" s="112">
        <f>EC1555</f>
        <v>0.00309867965757955</v>
      </c>
      <c r="EF1574" s="180">
        <v>1.93294831737397e-5</v>
      </c>
      <c r="EG1574" s="25">
        <v>0.00374273709372048</v>
      </c>
      <c r="EH1574" s="26">
        <v>0.000255904668584405</v>
      </c>
      <c r="EI1574" s="112">
        <f>EG1555</f>
        <v>0.00491844238251163</v>
      </c>
      <c r="EJ1574" s="180">
        <v>-0.000157606257650028</v>
      </c>
      <c r="EK1574" s="25">
        <v>-1.52350273402329e-6</v>
      </c>
      <c r="EL1574" s="26">
        <v>-0.000191158401274105</v>
      </c>
      <c r="EM1574" s="112">
        <f>EK1555</f>
        <v>-0.000191694209146654</v>
      </c>
      <c r="EN1574" s="180">
        <v>-0.000148757436930076</v>
      </c>
      <c r="EO1574" s="25">
        <v>-2.49640084273789e-6</v>
      </c>
      <c r="EP1574" s="26">
        <v>-0.000168892179800411</v>
      </c>
      <c r="EQ1574" s="112">
        <f>EO1555</f>
        <v>-0.000169415625432964</v>
      </c>
      <c r="ER1574" s="180">
        <v>-0.000157606257650028</v>
      </c>
      <c r="ES1574" s="25">
        <v>-1.52350273402329e-6</v>
      </c>
      <c r="ET1574" s="26">
        <v>-0.000191158401274105</v>
      </c>
      <c r="EU1574" s="112">
        <f>ES1555</f>
        <v>-0.000191694209146654</v>
      </c>
      <c r="EV1574" s="180">
        <v>-0.000261968453246798</v>
      </c>
      <c r="EW1574" s="25">
        <v>-6.31651573131259e-6</v>
      </c>
      <c r="EX1574" s="26">
        <v>-0.000491090318941303</v>
      </c>
      <c r="EY1574" s="112">
        <f>EW1555</f>
        <v>-0.000498932111408676</v>
      </c>
      <c r="EZ1574" s="180">
        <v>-0.000148168685270275</v>
      </c>
      <c r="FA1574" s="25">
        <v>-5.6956303346166e-7</v>
      </c>
      <c r="FB1574" s="26">
        <v>-0.000162542423082452</v>
      </c>
      <c r="FC1574" s="112">
        <f>FA1555</f>
        <v>-0.000164811450918903</v>
      </c>
      <c r="FD1574" s="180">
        <v>-0.000248917351843263</v>
      </c>
      <c r="FE1574" s="25">
        <v>-9.19885120622035e-6</v>
      </c>
      <c r="FF1574" s="26">
        <v>-0.000386658991456862</v>
      </c>
      <c r="FG1574" s="112">
        <f>FE1555</f>
        <v>-0.000393485968218039</v>
      </c>
      <c r="FH1574" s="180">
        <v>-0.000143343929487798</v>
      </c>
      <c r="FI1574" s="25">
        <v>-9.88522042297251e-7</v>
      </c>
      <c r="FJ1574" s="26">
        <v>-0.000151345789602366</v>
      </c>
      <c r="FK1574" s="112">
        <f>FI1555</f>
        <v>-0.000153681880712148</v>
      </c>
      <c r="FL1574" s="180">
        <v>-0.000320217752369889</v>
      </c>
      <c r="FM1574" s="25">
        <v>-4.27453411322263e-6</v>
      </c>
      <c r="FN1574" s="26">
        <v>-0.000383113165681234</v>
      </c>
      <c r="FO1574" s="112">
        <f>FM1555</f>
        <v>-0.00041680190668057</v>
      </c>
      <c r="FP1574" s="180">
        <v>-0.00016571464716963</v>
      </c>
      <c r="FQ1574" s="25">
        <v>-4.01635610135982e-5</v>
      </c>
      <c r="FR1574" s="26">
        <v>-0.00159665903558665</v>
      </c>
      <c r="FS1574" s="112">
        <f>FQ1555</f>
        <v>-0.00161306765311945</v>
      </c>
      <c r="FT1574" s="180">
        <v>-0.00026448488263392</v>
      </c>
      <c r="FU1574" s="25">
        <v>-1.13249007608234e-5</v>
      </c>
      <c r="FV1574" s="26">
        <v>-0.000658003909747172</v>
      </c>
      <c r="FW1574" s="112">
        <f>FU1555</f>
        <v>-0.000661080668604709</v>
      </c>
      <c r="FX1574" s="180">
        <v>-0.000236726344516096</v>
      </c>
      <c r="FY1574" s="25">
        <v>-7.11743765745663e-5</v>
      </c>
      <c r="FZ1574" s="26">
        <v>-0.00154668668476655</v>
      </c>
      <c r="GA1574" s="112">
        <f>FY1555</f>
        <v>-0.00156426221738137</v>
      </c>
      <c r="GB1574" s="180">
        <v>-0.00026670182682247</v>
      </c>
      <c r="GC1574" s="25">
        <v>-1.6496324972535e-5</v>
      </c>
      <c r="GD1574" s="26">
        <v>-0.000520788123742222</v>
      </c>
      <c r="GE1574" s="112">
        <f>GC1555</f>
        <v>-0.000523480727181854</v>
      </c>
      <c r="GF1574" s="180">
        <v>-7.87737350056986e-5</v>
      </c>
      <c r="GG1574" s="25">
        <v>-0.000116073612399761</v>
      </c>
      <c r="GH1574" s="26">
        <v>-0.00279267400486231</v>
      </c>
      <c r="GI1574" s="112">
        <f>GG1555</f>
        <v>-0.00295617421785181</v>
      </c>
      <c r="GJ1574" s="180">
        <v>-0.00022989350497556</v>
      </c>
      <c r="GK1574" s="25">
        <v>-4.53668878973085e-5</v>
      </c>
      <c r="GL1574" s="26">
        <v>-0.00162823485525049</v>
      </c>
      <c r="GM1574" s="112">
        <f>GK1555</f>
        <v>-0.0016716079393042</v>
      </c>
      <c r="GN1574" s="180">
        <v>-0.000335151172254021</v>
      </c>
      <c r="GO1574" s="25">
        <v>-2.71900775958638e-6</v>
      </c>
      <c r="GP1574" s="26">
        <v>-0.00045630304331174</v>
      </c>
      <c r="GQ1574" s="112">
        <f>GO1555</f>
        <v>-0.000492591185166583</v>
      </c>
      <c r="GR1574" s="180">
        <v>-0.000168753250808409</v>
      </c>
      <c r="GS1574" s="25">
        <v>-0.000153644133706507</v>
      </c>
      <c r="GT1574" s="26">
        <v>-0.00326758657168788</v>
      </c>
      <c r="GU1574" s="112">
        <f>GS1555</f>
        <v>-0.0035760757466953</v>
      </c>
      <c r="GV1574" s="180">
        <v>-0.000148757436930076</v>
      </c>
      <c r="GW1574" s="25">
        <v>-2.49640084273789e-6</v>
      </c>
      <c r="GX1574" s="26">
        <v>-0.000168892179800411</v>
      </c>
      <c r="GY1574" s="112">
        <f>GW1555</f>
        <v>-0.000169415625432964</v>
      </c>
      <c r="GZ1574" s="180">
        <v>-0.000132399599141337</v>
      </c>
      <c r="HA1574" s="25">
        <v>-0.000471667295683364</v>
      </c>
      <c r="HB1574" s="26">
        <v>-0.00437516776307868</v>
      </c>
      <c r="HC1574" s="112">
        <f>HA1555</f>
        <v>-0.00478980378705273</v>
      </c>
      <c r="HD1574" s="180">
        <v>-0.000194248972203147</v>
      </c>
      <c r="HE1574" s="25">
        <v>-1.77907130257733e-5</v>
      </c>
      <c r="HF1574" s="26">
        <v>-0.00020386979708582</v>
      </c>
      <c r="HG1574" s="112">
        <f>HE1555</f>
        <v>-0.000205663645100643</v>
      </c>
      <c r="HH1574" s="180">
        <v>-0.000190671057478795</v>
      </c>
      <c r="HI1574" s="25">
        <v>-7.36133349738118e-6</v>
      </c>
      <c r="HJ1574" s="26">
        <v>-0.000230899130147484</v>
      </c>
      <c r="HK1574" s="112">
        <f>HI1555</f>
        <v>-0.000233632023987368</v>
      </c>
      <c r="HL1574" s="180">
        <v>-0.00187322150664263</v>
      </c>
      <c r="HM1574" s="25">
        <v>-0.000649666434843376</v>
      </c>
      <c r="HN1574" s="26">
        <v>-0.00219915851782611</v>
      </c>
      <c r="HO1574" s="112">
        <f>HM1555</f>
        <v>-0.00262014290042022</v>
      </c>
      <c r="HP1574" s="180">
        <v>-0.000205299419393948</v>
      </c>
      <c r="HQ1574" s="25">
        <v>-1.37019281382533e-5</v>
      </c>
      <c r="HR1574" s="26">
        <v>-0.000241587941908079</v>
      </c>
      <c r="HS1574" s="112">
        <f>HQ1555</f>
        <v>-0.000244370164236056</v>
      </c>
      <c r="HT1574" s="180">
        <v>-0.00192601105055426</v>
      </c>
      <c r="HU1574" s="25">
        <v>-2.46004069803329e-5</v>
      </c>
      <c r="HV1574" s="26">
        <v>-0.00248177647049852</v>
      </c>
      <c r="HW1574" s="112">
        <f>HU1555</f>
        <v>-0.00346833582135911</v>
      </c>
      <c r="HX1574" s="180">
        <v>-0.000271717240820891</v>
      </c>
      <c r="HY1574" s="25">
        <v>-3.63291511295876e-5</v>
      </c>
      <c r="HZ1574" s="26">
        <v>-0.000353104841132714</v>
      </c>
      <c r="IA1574" s="112">
        <f>HY1555</f>
        <v>-0.000354812183242161</v>
      </c>
      <c r="IB1574" s="180">
        <v>-0.00277268934853379</v>
      </c>
      <c r="IC1574" s="25">
        <v>-8.46679629096765e-5</v>
      </c>
      <c r="ID1574" s="26">
        <v>-0.00197721189202475</v>
      </c>
      <c r="IE1574" s="112">
        <f>IC1555</f>
        <v>-0.00316252768293337</v>
      </c>
      <c r="IF1574" s="180">
        <v>-0.000407566207268048</v>
      </c>
      <c r="IG1574" s="25">
        <v>-5.58477907234575e-5</v>
      </c>
      <c r="IH1574" s="26">
        <v>-0.000871989159765516</v>
      </c>
      <c r="II1574" s="112">
        <f>IG1555</f>
        <v>-0.000905229475913615</v>
      </c>
      <c r="IJ1574" s="180">
        <v>-0.000445995201487635</v>
      </c>
      <c r="IK1574" s="25">
        <v>-4.84043044941247e-5</v>
      </c>
      <c r="IL1574" s="26">
        <v>-0.000942905886682968</v>
      </c>
      <c r="IM1574" s="112">
        <f>IK1555</f>
        <v>-0.000998852893522626</v>
      </c>
      <c r="IN1574" s="180">
        <v>-0.000427965361761414</v>
      </c>
      <c r="IO1574" s="25">
        <v>-0.000114069534200241</v>
      </c>
      <c r="IP1574" s="26">
        <v>-0.00124932417907851</v>
      </c>
      <c r="IQ1574" s="112">
        <f>IO1555</f>
        <v>-0.00128044735856618</v>
      </c>
      <c r="IR1574" s="180">
        <v>-0.000248989120738917</v>
      </c>
      <c r="IS1574" s="25">
        <v>-2.11667982407096e-5</v>
      </c>
      <c r="IT1574" s="26">
        <v>-0.000365979706135629</v>
      </c>
      <c r="IU1574" s="112">
        <f>IS1555</f>
        <v>-0.000367580102459176</v>
      </c>
      <c r="IV1574" s="180">
        <v>-0.000246913079377258</v>
      </c>
      <c r="IW1574" s="25">
        <v>-1.30718685613832e-6</v>
      </c>
      <c r="IX1574" s="26">
        <v>-0.000275001504741737</v>
      </c>
      <c r="IY1574" s="112">
        <f>IW1555</f>
        <v>-0.000294190726141243</v>
      </c>
      <c r="IZ1574" s="180">
        <v>-0.000313591128207387</v>
      </c>
      <c r="JA1574" s="25">
        <v>-0.0188135911487895</v>
      </c>
      <c r="JB1574" s="26">
        <v>-0.0307631278853496</v>
      </c>
      <c r="JC1574" s="112">
        <f>JA1555</f>
        <v>-0.0354414940578125</v>
      </c>
      <c r="JD1574" s="180">
        <v>-0.0153748682800871</v>
      </c>
      <c r="JE1574" s="25">
        <v>-0.0135630048044341</v>
      </c>
      <c r="JF1574" s="26">
        <v>-0.0154368638590026</v>
      </c>
      <c r="JG1574" s="112">
        <f>JE1555</f>
        <v>-0.0195982550154873</v>
      </c>
    </row>
    <row r="1575" ht="15.75" customHeight="1" spans="2:15">
      <c r="B1575" s="83"/>
      <c r="C1575" s="115"/>
      <c r="D1575" s="108"/>
      <c r="E1575" s="116" t="str">
        <f>I1545&amp;"次"</f>
        <v>49次</v>
      </c>
      <c r="F1575" s="117" t="s">
        <v>39</v>
      </c>
      <c r="G1575" s="118">
        <f>SUM(L1553:JG1553)</f>
        <v>0.254358825246022</v>
      </c>
      <c r="I1575" s="130"/>
      <c r="J1575" s="182"/>
      <c r="K1575" s="122"/>
      <c r="L1575" s="107"/>
      <c r="M1575" s="183"/>
      <c r="N1575" s="183"/>
      <c r="O1575" s="83"/>
    </row>
    <row r="1576" spans="11:11">
      <c r="K1576" s="120"/>
    </row>
    <row r="1577" s="92" customFormat="1" ht="13.5" customHeight="1" spans="2:267">
      <c r="B1577" s="22" t="str">
        <f>B1545</f>
        <v>w、b值</v>
      </c>
      <c r="C1577" s="23"/>
      <c r="D1577" s="24" t="s">
        <v>15</v>
      </c>
      <c r="E1577" s="25"/>
      <c r="F1577" s="26"/>
      <c r="G1577" s="27" t="s">
        <v>16</v>
      </c>
      <c r="H1577" s="95"/>
      <c r="I1577" s="149">
        <f>I1545+1</f>
        <v>50</v>
      </c>
      <c r="J1577" s="150" t="s">
        <v>17</v>
      </c>
      <c r="K1577" s="151"/>
      <c r="L1577" s="152"/>
      <c r="M1577" s="152"/>
      <c r="N1577" s="152"/>
      <c r="O1577" s="153"/>
      <c r="P1577" s="152"/>
      <c r="Q1577" s="152"/>
      <c r="R1577" s="152"/>
      <c r="S1577" s="153"/>
      <c r="T1577" s="152"/>
      <c r="U1577" s="152"/>
      <c r="V1577" s="152"/>
      <c r="W1577" s="153"/>
      <c r="X1577" s="152"/>
      <c r="Y1577" s="152"/>
      <c r="Z1577" s="152"/>
      <c r="AA1577" s="153"/>
      <c r="AB1577" s="152"/>
      <c r="AC1577" s="152"/>
      <c r="AD1577" s="152"/>
      <c r="AE1577" s="153"/>
      <c r="AF1577" s="152"/>
      <c r="AG1577" s="152"/>
      <c r="AH1577" s="152"/>
      <c r="AI1577" s="153"/>
      <c r="AJ1577" s="152"/>
      <c r="AK1577" s="152"/>
      <c r="AL1577" s="152"/>
      <c r="AM1577" s="153"/>
      <c r="AN1577" s="152"/>
      <c r="AO1577" s="152"/>
      <c r="AP1577" s="152"/>
      <c r="AQ1577" s="153"/>
      <c r="AR1577" s="152"/>
      <c r="AS1577" s="152"/>
      <c r="AT1577" s="152"/>
      <c r="AU1577" s="153"/>
      <c r="AV1577" s="152"/>
      <c r="AW1577" s="152"/>
      <c r="AX1577" s="152"/>
      <c r="AY1577" s="153"/>
      <c r="AZ1577" s="152"/>
      <c r="BA1577" s="152"/>
      <c r="BB1577" s="152"/>
      <c r="BC1577" s="153"/>
      <c r="BD1577" s="152"/>
      <c r="BE1577" s="152"/>
      <c r="BF1577" s="152"/>
      <c r="BG1577" s="153"/>
      <c r="BH1577" s="152"/>
      <c r="BI1577" s="152"/>
      <c r="BJ1577" s="152"/>
      <c r="BK1577" s="153"/>
      <c r="BL1577" s="152"/>
      <c r="BM1577" s="152"/>
      <c r="BN1577" s="152"/>
      <c r="BO1577" s="153"/>
      <c r="BP1577" s="152"/>
      <c r="BQ1577" s="152"/>
      <c r="BR1577" s="152"/>
      <c r="BS1577" s="153"/>
      <c r="BT1577" s="152"/>
      <c r="BU1577" s="152"/>
      <c r="BV1577" s="152"/>
      <c r="BW1577" s="153"/>
      <c r="BX1577" s="152"/>
      <c r="BY1577" s="152"/>
      <c r="BZ1577" s="152"/>
      <c r="CA1577" s="153"/>
      <c r="CB1577" s="152"/>
      <c r="CC1577" s="152"/>
      <c r="CD1577" s="152"/>
      <c r="CE1577" s="153"/>
      <c r="CF1577" s="152"/>
      <c r="CG1577" s="152"/>
      <c r="CH1577" s="152"/>
      <c r="CI1577" s="153"/>
      <c r="CJ1577" s="152"/>
      <c r="CK1577" s="152"/>
      <c r="CL1577" s="152"/>
      <c r="CM1577" s="153"/>
      <c r="CN1577" s="152"/>
      <c r="CO1577" s="152"/>
      <c r="CP1577" s="152"/>
      <c r="CQ1577" s="153"/>
      <c r="CR1577" s="152"/>
      <c r="CS1577" s="152"/>
      <c r="CT1577" s="152"/>
      <c r="CU1577" s="153"/>
      <c r="CV1577" s="152"/>
      <c r="CW1577" s="152"/>
      <c r="CX1577" s="152"/>
      <c r="CY1577" s="153"/>
      <c r="CZ1577" s="152"/>
      <c r="DA1577" s="152"/>
      <c r="DB1577" s="152"/>
      <c r="DC1577" s="153"/>
      <c r="DD1577" s="152"/>
      <c r="DE1577" s="152"/>
      <c r="DF1577" s="152"/>
      <c r="DG1577" s="153"/>
      <c r="DH1577" s="152"/>
      <c r="DI1577" s="152"/>
      <c r="DJ1577" s="152"/>
      <c r="DK1577" s="153"/>
      <c r="DL1577" s="152"/>
      <c r="DM1577" s="152"/>
      <c r="DN1577" s="152"/>
      <c r="DO1577" s="153"/>
      <c r="DP1577" s="152"/>
      <c r="DQ1577" s="152"/>
      <c r="DR1577" s="152"/>
      <c r="DS1577" s="153"/>
      <c r="DT1577" s="152"/>
      <c r="DU1577" s="152"/>
      <c r="DV1577" s="152"/>
      <c r="DW1577" s="153"/>
      <c r="DX1577" s="152"/>
      <c r="DY1577" s="152"/>
      <c r="DZ1577" s="152"/>
      <c r="EA1577" s="153"/>
      <c r="EB1577" s="152"/>
      <c r="EC1577" s="152"/>
      <c r="ED1577" s="152"/>
      <c r="EE1577" s="153"/>
      <c r="EF1577" s="152"/>
      <c r="EG1577" s="152"/>
      <c r="EH1577" s="152"/>
      <c r="EI1577" s="153"/>
      <c r="EJ1577" s="152"/>
      <c r="EK1577" s="152"/>
      <c r="EL1577" s="152"/>
      <c r="EM1577" s="153"/>
      <c r="EN1577" s="152"/>
      <c r="EO1577" s="152"/>
      <c r="EP1577" s="152"/>
      <c r="EQ1577" s="153"/>
      <c r="ER1577" s="152"/>
      <c r="ES1577" s="152"/>
      <c r="ET1577" s="152"/>
      <c r="EU1577" s="153"/>
      <c r="EV1577" s="152"/>
      <c r="EW1577" s="152"/>
      <c r="EX1577" s="152"/>
      <c r="EY1577" s="153"/>
      <c r="EZ1577" s="152"/>
      <c r="FA1577" s="152"/>
      <c r="FB1577" s="152"/>
      <c r="FC1577" s="153"/>
      <c r="FD1577" s="152"/>
      <c r="FE1577" s="152"/>
      <c r="FF1577" s="152"/>
      <c r="FG1577" s="153"/>
      <c r="FH1577" s="152"/>
      <c r="FI1577" s="152"/>
      <c r="FJ1577" s="152"/>
      <c r="FK1577" s="153"/>
      <c r="FL1577" s="152"/>
      <c r="FM1577" s="152"/>
      <c r="FN1577" s="152"/>
      <c r="FO1577" s="153"/>
      <c r="FP1577" s="152"/>
      <c r="FQ1577" s="152"/>
      <c r="FR1577" s="152"/>
      <c r="FS1577" s="153"/>
      <c r="FT1577" s="152"/>
      <c r="FU1577" s="152"/>
      <c r="FV1577" s="152"/>
      <c r="FW1577" s="153"/>
      <c r="FX1577" s="152"/>
      <c r="FY1577" s="152"/>
      <c r="FZ1577" s="152"/>
      <c r="GA1577" s="153"/>
      <c r="GB1577" s="152"/>
      <c r="GC1577" s="152"/>
      <c r="GD1577" s="152"/>
      <c r="GE1577" s="153"/>
      <c r="GF1577" s="152"/>
      <c r="GG1577" s="152"/>
      <c r="GH1577" s="152"/>
      <c r="GI1577" s="153"/>
      <c r="GJ1577" s="152"/>
      <c r="GK1577" s="152"/>
      <c r="GL1577" s="152"/>
      <c r="GM1577" s="153"/>
      <c r="GN1577" s="152"/>
      <c r="GO1577" s="152"/>
      <c r="GP1577" s="152"/>
      <c r="GQ1577" s="153"/>
      <c r="GR1577" s="152"/>
      <c r="GS1577" s="152"/>
      <c r="GT1577" s="152"/>
      <c r="GU1577" s="153"/>
      <c r="GV1577" s="152"/>
      <c r="GW1577" s="152"/>
      <c r="GX1577" s="152"/>
      <c r="GY1577" s="153"/>
      <c r="GZ1577" s="152"/>
      <c r="HA1577" s="152"/>
      <c r="HB1577" s="152"/>
      <c r="HC1577" s="153"/>
      <c r="HD1577" s="152"/>
      <c r="HE1577" s="152"/>
      <c r="HF1577" s="152"/>
      <c r="HG1577" s="153"/>
      <c r="HH1577" s="152"/>
      <c r="HI1577" s="152"/>
      <c r="HJ1577" s="152"/>
      <c r="HK1577" s="153"/>
      <c r="HL1577" s="152"/>
      <c r="HM1577" s="152"/>
      <c r="HN1577" s="152"/>
      <c r="HO1577" s="153"/>
      <c r="HP1577" s="152"/>
      <c r="HQ1577" s="152"/>
      <c r="HR1577" s="152"/>
      <c r="HS1577" s="153"/>
      <c r="HT1577" s="152"/>
      <c r="HU1577" s="152"/>
      <c r="HV1577" s="152"/>
      <c r="HW1577" s="153"/>
      <c r="HX1577" s="152"/>
      <c r="HY1577" s="152"/>
      <c r="HZ1577" s="152"/>
      <c r="IA1577" s="153"/>
      <c r="IB1577" s="152"/>
      <c r="IC1577" s="152"/>
      <c r="ID1577" s="152"/>
      <c r="IE1577" s="153"/>
      <c r="IF1577" s="152"/>
      <c r="IG1577" s="152"/>
      <c r="IH1577" s="152"/>
      <c r="II1577" s="153"/>
      <c r="IJ1577" s="152"/>
      <c r="IK1577" s="152"/>
      <c r="IL1577" s="152"/>
      <c r="IM1577" s="153"/>
      <c r="IN1577" s="152"/>
      <c r="IO1577" s="152"/>
      <c r="IP1577" s="152"/>
      <c r="IQ1577" s="153"/>
      <c r="IR1577" s="152"/>
      <c r="IS1577" s="152"/>
      <c r="IT1577" s="152"/>
      <c r="IU1577" s="153"/>
      <c r="IV1577" s="152"/>
      <c r="IW1577" s="152"/>
      <c r="IX1577" s="152"/>
      <c r="IY1577" s="153"/>
      <c r="IZ1577" s="152"/>
      <c r="JA1577" s="152"/>
      <c r="JB1577" s="152"/>
      <c r="JC1577" s="153"/>
      <c r="JD1577" s="152"/>
      <c r="JE1577" s="152"/>
      <c r="JF1577" s="152"/>
      <c r="JG1577" s="153"/>
    </row>
    <row r="1578" spans="2:267">
      <c r="B1578" s="28" t="s">
        <v>18</v>
      </c>
      <c r="C1578" s="29">
        <v>1</v>
      </c>
      <c r="D1578" s="30">
        <f>D1546-$F$6*D1561</f>
        <v>0.441341914477022</v>
      </c>
      <c r="E1578" s="31">
        <f t="shared" ref="E1578:G1578" si="10611">E1546-$F$6*E1561</f>
        <v>0.790947892079198</v>
      </c>
      <c r="F1578" s="32">
        <f t="shared" si="10611"/>
        <v>-0.113861520634413</v>
      </c>
      <c r="G1578" s="33">
        <f t="shared" si="10611"/>
        <v>0.249695569695995</v>
      </c>
      <c r="H1578" s="20"/>
      <c r="I1578" s="82"/>
      <c r="K1578" s="154"/>
      <c r="L1578" s="55">
        <v>1</v>
      </c>
      <c r="M1578" s="55">
        <v>2</v>
      </c>
      <c r="N1578" s="55">
        <v>3</v>
      </c>
      <c r="O1578" s="110"/>
      <c r="P1578" s="55">
        <v>1</v>
      </c>
      <c r="Q1578" s="55">
        <v>2</v>
      </c>
      <c r="R1578" s="55">
        <v>3</v>
      </c>
      <c r="S1578" s="110"/>
      <c r="T1578" s="55">
        <v>1</v>
      </c>
      <c r="U1578" s="55">
        <v>2</v>
      </c>
      <c r="V1578" s="55">
        <v>3</v>
      </c>
      <c r="W1578" s="110"/>
      <c r="X1578" s="55">
        <v>1</v>
      </c>
      <c r="Y1578" s="55">
        <v>2</v>
      </c>
      <c r="Z1578" s="55">
        <v>3</v>
      </c>
      <c r="AA1578" s="110"/>
      <c r="AB1578" s="55">
        <v>1</v>
      </c>
      <c r="AC1578" s="55">
        <v>2</v>
      </c>
      <c r="AD1578" s="55">
        <v>3</v>
      </c>
      <c r="AE1578" s="110"/>
      <c r="AF1578" s="55">
        <v>1</v>
      </c>
      <c r="AG1578" s="55">
        <v>2</v>
      </c>
      <c r="AH1578" s="55">
        <v>3</v>
      </c>
      <c r="AI1578" s="110"/>
      <c r="AJ1578" s="55">
        <v>1</v>
      </c>
      <c r="AK1578" s="55">
        <v>2</v>
      </c>
      <c r="AL1578" s="55">
        <v>3</v>
      </c>
      <c r="AM1578" s="110"/>
      <c r="AN1578" s="55">
        <v>1</v>
      </c>
      <c r="AO1578" s="55">
        <v>2</v>
      </c>
      <c r="AP1578" s="55">
        <v>3</v>
      </c>
      <c r="AQ1578" s="110"/>
      <c r="AR1578" s="55">
        <v>1</v>
      </c>
      <c r="AS1578" s="55">
        <v>2</v>
      </c>
      <c r="AT1578" s="55">
        <v>3</v>
      </c>
      <c r="AU1578" s="110"/>
      <c r="AV1578" s="55">
        <v>1</v>
      </c>
      <c r="AW1578" s="55">
        <v>2</v>
      </c>
      <c r="AX1578" s="55">
        <v>3</v>
      </c>
      <c r="AY1578" s="110"/>
      <c r="AZ1578" s="55">
        <v>1</v>
      </c>
      <c r="BA1578" s="55">
        <v>2</v>
      </c>
      <c r="BB1578" s="55">
        <v>3</v>
      </c>
      <c r="BC1578" s="110"/>
      <c r="BD1578" s="55">
        <v>1</v>
      </c>
      <c r="BE1578" s="55">
        <v>2</v>
      </c>
      <c r="BF1578" s="55">
        <v>3</v>
      </c>
      <c r="BG1578" s="110"/>
      <c r="BH1578" s="55">
        <v>1</v>
      </c>
      <c r="BI1578" s="55">
        <v>2</v>
      </c>
      <c r="BJ1578" s="55">
        <v>3</v>
      </c>
      <c r="BK1578" s="110"/>
      <c r="BL1578" s="55">
        <v>1</v>
      </c>
      <c r="BM1578" s="55">
        <v>2</v>
      </c>
      <c r="BN1578" s="55">
        <v>3</v>
      </c>
      <c r="BO1578" s="110"/>
      <c r="BP1578" s="55">
        <v>1</v>
      </c>
      <c r="BQ1578" s="55">
        <v>2</v>
      </c>
      <c r="BR1578" s="55">
        <v>3</v>
      </c>
      <c r="BS1578" s="110"/>
      <c r="BT1578" s="55">
        <v>1</v>
      </c>
      <c r="BU1578" s="55">
        <v>2</v>
      </c>
      <c r="BV1578" s="55">
        <v>3</v>
      </c>
      <c r="BW1578" s="110"/>
      <c r="BX1578" s="55">
        <v>1</v>
      </c>
      <c r="BY1578" s="55">
        <v>2</v>
      </c>
      <c r="BZ1578" s="55">
        <v>3</v>
      </c>
      <c r="CA1578" s="110"/>
      <c r="CB1578" s="55">
        <v>1</v>
      </c>
      <c r="CC1578" s="55">
        <v>2</v>
      </c>
      <c r="CD1578" s="55">
        <v>3</v>
      </c>
      <c r="CE1578" s="110"/>
      <c r="CF1578" s="55">
        <v>1</v>
      </c>
      <c r="CG1578" s="55">
        <v>2</v>
      </c>
      <c r="CH1578" s="55">
        <v>3</v>
      </c>
      <c r="CI1578" s="110"/>
      <c r="CJ1578" s="55">
        <v>1</v>
      </c>
      <c r="CK1578" s="55">
        <v>2</v>
      </c>
      <c r="CL1578" s="55">
        <v>3</v>
      </c>
      <c r="CM1578" s="110"/>
      <c r="CN1578" s="55">
        <v>1</v>
      </c>
      <c r="CO1578" s="55">
        <v>2</v>
      </c>
      <c r="CP1578" s="55">
        <v>3</v>
      </c>
      <c r="CQ1578" s="110"/>
      <c r="CR1578" s="55">
        <v>1</v>
      </c>
      <c r="CS1578" s="55">
        <v>2</v>
      </c>
      <c r="CT1578" s="55">
        <v>3</v>
      </c>
      <c r="CU1578" s="110"/>
      <c r="CV1578" s="55">
        <v>1</v>
      </c>
      <c r="CW1578" s="55">
        <v>2</v>
      </c>
      <c r="CX1578" s="55">
        <v>3</v>
      </c>
      <c r="CY1578" s="110"/>
      <c r="CZ1578" s="55">
        <v>1</v>
      </c>
      <c r="DA1578" s="55">
        <v>2</v>
      </c>
      <c r="DB1578" s="55">
        <v>3</v>
      </c>
      <c r="DC1578" s="110"/>
      <c r="DD1578" s="55">
        <v>1</v>
      </c>
      <c r="DE1578" s="55">
        <v>2</v>
      </c>
      <c r="DF1578" s="55">
        <v>3</v>
      </c>
      <c r="DG1578" s="110"/>
      <c r="DH1578" s="55">
        <v>1</v>
      </c>
      <c r="DI1578" s="55">
        <v>2</v>
      </c>
      <c r="DJ1578" s="55">
        <v>3</v>
      </c>
      <c r="DK1578" s="110"/>
      <c r="DL1578" s="55">
        <v>1</v>
      </c>
      <c r="DM1578" s="55">
        <v>2</v>
      </c>
      <c r="DN1578" s="55">
        <v>3</v>
      </c>
      <c r="DO1578" s="110"/>
      <c r="DP1578" s="55">
        <v>1</v>
      </c>
      <c r="DQ1578" s="55">
        <v>2</v>
      </c>
      <c r="DR1578" s="55">
        <v>3</v>
      </c>
      <c r="DS1578" s="110"/>
      <c r="DT1578" s="55">
        <v>1</v>
      </c>
      <c r="DU1578" s="55">
        <v>2</v>
      </c>
      <c r="DV1578" s="55">
        <v>3</v>
      </c>
      <c r="DW1578" s="110"/>
      <c r="DX1578" s="55">
        <v>1</v>
      </c>
      <c r="DY1578" s="55">
        <v>2</v>
      </c>
      <c r="DZ1578" s="55">
        <v>3</v>
      </c>
      <c r="EA1578" s="110"/>
      <c r="EB1578" s="55">
        <v>1</v>
      </c>
      <c r="EC1578" s="55">
        <v>2</v>
      </c>
      <c r="ED1578" s="55">
        <v>3</v>
      </c>
      <c r="EE1578" s="110"/>
      <c r="EF1578" s="55">
        <v>1</v>
      </c>
      <c r="EG1578" s="55">
        <v>2</v>
      </c>
      <c r="EH1578" s="55">
        <v>3</v>
      </c>
      <c r="EI1578" s="110"/>
      <c r="EJ1578" s="55">
        <v>1</v>
      </c>
      <c r="EK1578" s="55">
        <v>2</v>
      </c>
      <c r="EL1578" s="55">
        <v>3</v>
      </c>
      <c r="EM1578" s="110"/>
      <c r="EN1578" s="55">
        <v>1</v>
      </c>
      <c r="EO1578" s="55">
        <v>2</v>
      </c>
      <c r="EP1578" s="55">
        <v>3</v>
      </c>
      <c r="EQ1578" s="110"/>
      <c r="ER1578" s="55">
        <v>1</v>
      </c>
      <c r="ES1578" s="55">
        <v>2</v>
      </c>
      <c r="ET1578" s="55">
        <v>3</v>
      </c>
      <c r="EU1578" s="110"/>
      <c r="EV1578" s="55">
        <v>1</v>
      </c>
      <c r="EW1578" s="55">
        <v>2</v>
      </c>
      <c r="EX1578" s="55">
        <v>3</v>
      </c>
      <c r="EY1578" s="110"/>
      <c r="EZ1578" s="55">
        <v>1</v>
      </c>
      <c r="FA1578" s="55">
        <v>2</v>
      </c>
      <c r="FB1578" s="55">
        <v>3</v>
      </c>
      <c r="FC1578" s="110"/>
      <c r="FD1578" s="55">
        <v>1</v>
      </c>
      <c r="FE1578" s="55">
        <v>2</v>
      </c>
      <c r="FF1578" s="55">
        <v>3</v>
      </c>
      <c r="FG1578" s="110"/>
      <c r="FH1578" s="55">
        <v>1</v>
      </c>
      <c r="FI1578" s="55">
        <v>2</v>
      </c>
      <c r="FJ1578" s="55">
        <v>3</v>
      </c>
      <c r="FK1578" s="110"/>
      <c r="FL1578" s="55">
        <v>1</v>
      </c>
      <c r="FM1578" s="55">
        <v>2</v>
      </c>
      <c r="FN1578" s="55">
        <v>3</v>
      </c>
      <c r="FO1578" s="110"/>
      <c r="FP1578" s="55">
        <v>1</v>
      </c>
      <c r="FQ1578" s="55">
        <v>2</v>
      </c>
      <c r="FR1578" s="55">
        <v>3</v>
      </c>
      <c r="FS1578" s="110"/>
      <c r="FT1578" s="55">
        <v>1</v>
      </c>
      <c r="FU1578" s="55">
        <v>2</v>
      </c>
      <c r="FV1578" s="55">
        <v>3</v>
      </c>
      <c r="FW1578" s="110"/>
      <c r="FX1578" s="55">
        <v>1</v>
      </c>
      <c r="FY1578" s="55">
        <v>2</v>
      </c>
      <c r="FZ1578" s="55">
        <v>3</v>
      </c>
      <c r="GA1578" s="110"/>
      <c r="GB1578" s="55">
        <v>1</v>
      </c>
      <c r="GC1578" s="55">
        <v>2</v>
      </c>
      <c r="GD1578" s="55">
        <v>3</v>
      </c>
      <c r="GE1578" s="110"/>
      <c r="GF1578" s="55">
        <v>1</v>
      </c>
      <c r="GG1578" s="55">
        <v>2</v>
      </c>
      <c r="GH1578" s="55">
        <v>3</v>
      </c>
      <c r="GI1578" s="110"/>
      <c r="GJ1578" s="55">
        <v>1</v>
      </c>
      <c r="GK1578" s="55">
        <v>2</v>
      </c>
      <c r="GL1578" s="55">
        <v>3</v>
      </c>
      <c r="GM1578" s="110"/>
      <c r="GN1578" s="55">
        <v>1</v>
      </c>
      <c r="GO1578" s="55">
        <v>2</v>
      </c>
      <c r="GP1578" s="55">
        <v>3</v>
      </c>
      <c r="GQ1578" s="110"/>
      <c r="GR1578" s="55">
        <v>1</v>
      </c>
      <c r="GS1578" s="55">
        <v>2</v>
      </c>
      <c r="GT1578" s="55">
        <v>3</v>
      </c>
      <c r="GU1578" s="110"/>
      <c r="GV1578" s="55">
        <v>1</v>
      </c>
      <c r="GW1578" s="55">
        <v>2</v>
      </c>
      <c r="GX1578" s="55">
        <v>3</v>
      </c>
      <c r="GY1578" s="110"/>
      <c r="GZ1578" s="55">
        <v>1</v>
      </c>
      <c r="HA1578" s="55">
        <v>2</v>
      </c>
      <c r="HB1578" s="55">
        <v>3</v>
      </c>
      <c r="HC1578" s="110"/>
      <c r="HD1578" s="55">
        <v>1</v>
      </c>
      <c r="HE1578" s="55">
        <v>2</v>
      </c>
      <c r="HF1578" s="55">
        <v>3</v>
      </c>
      <c r="HG1578" s="110"/>
      <c r="HH1578" s="55">
        <v>1</v>
      </c>
      <c r="HI1578" s="55">
        <v>2</v>
      </c>
      <c r="HJ1578" s="55">
        <v>3</v>
      </c>
      <c r="HK1578" s="110"/>
      <c r="HL1578" s="55">
        <v>1</v>
      </c>
      <c r="HM1578" s="55">
        <v>2</v>
      </c>
      <c r="HN1578" s="55">
        <v>3</v>
      </c>
      <c r="HO1578" s="110"/>
      <c r="HP1578" s="55">
        <v>1</v>
      </c>
      <c r="HQ1578" s="55">
        <v>2</v>
      </c>
      <c r="HR1578" s="55">
        <v>3</v>
      </c>
      <c r="HS1578" s="110"/>
      <c r="HT1578" s="55">
        <v>1</v>
      </c>
      <c r="HU1578" s="55">
        <v>2</v>
      </c>
      <c r="HV1578" s="55">
        <v>3</v>
      </c>
      <c r="HW1578" s="110"/>
      <c r="HX1578" s="55">
        <v>1</v>
      </c>
      <c r="HY1578" s="55">
        <v>2</v>
      </c>
      <c r="HZ1578" s="55">
        <v>3</v>
      </c>
      <c r="IA1578" s="110"/>
      <c r="IB1578" s="55">
        <v>1</v>
      </c>
      <c r="IC1578" s="55">
        <v>2</v>
      </c>
      <c r="ID1578" s="55">
        <v>3</v>
      </c>
      <c r="IE1578" s="110"/>
      <c r="IF1578" s="55">
        <v>1</v>
      </c>
      <c r="IG1578" s="55">
        <v>2</v>
      </c>
      <c r="IH1578" s="55">
        <v>3</v>
      </c>
      <c r="II1578" s="110"/>
      <c r="IJ1578" s="55">
        <v>1</v>
      </c>
      <c r="IK1578" s="55">
        <v>2</v>
      </c>
      <c r="IL1578" s="55">
        <v>3</v>
      </c>
      <c r="IM1578" s="110"/>
      <c r="IN1578" s="55">
        <v>1</v>
      </c>
      <c r="IO1578" s="55">
        <v>2</v>
      </c>
      <c r="IP1578" s="55">
        <v>3</v>
      </c>
      <c r="IQ1578" s="110"/>
      <c r="IR1578" s="55">
        <v>1</v>
      </c>
      <c r="IS1578" s="55">
        <v>2</v>
      </c>
      <c r="IT1578" s="55">
        <v>3</v>
      </c>
      <c r="IU1578" s="110"/>
      <c r="IV1578" s="55">
        <v>1</v>
      </c>
      <c r="IW1578" s="55">
        <v>2</v>
      </c>
      <c r="IX1578" s="55">
        <v>3</v>
      </c>
      <c r="IY1578" s="110"/>
      <c r="IZ1578" s="55">
        <v>1</v>
      </c>
      <c r="JA1578" s="55">
        <v>2</v>
      </c>
      <c r="JB1578" s="55">
        <v>3</v>
      </c>
      <c r="JC1578" s="110"/>
      <c r="JD1578" s="55">
        <v>1</v>
      </c>
      <c r="JE1578" s="55">
        <v>2</v>
      </c>
      <c r="JF1578" s="55">
        <v>3</v>
      </c>
      <c r="JG1578" s="110"/>
    </row>
    <row r="1579" ht="18.75" spans="2:267">
      <c r="B1579" s="35"/>
      <c r="C1579" s="36"/>
      <c r="D1579" s="37">
        <f t="shared" ref="D1579:F1579" si="10612">D1547-$F$6*D1562</f>
        <v>0.859380037253637</v>
      </c>
      <c r="E1579" s="38">
        <f t="shared" si="10612"/>
        <v>0.301388316363593</v>
      </c>
      <c r="F1579" s="39">
        <f t="shared" si="10612"/>
        <v>-3.69922956283002</v>
      </c>
      <c r="G1579" s="40"/>
      <c r="H1579" s="34"/>
      <c r="I1579" s="155" t="s">
        <v>19</v>
      </c>
      <c r="J1579" s="156" t="s">
        <v>41</v>
      </c>
      <c r="K1579" s="86" t="s">
        <v>20</v>
      </c>
      <c r="L1579" s="87">
        <f>SUMPRODUCT(L$3:N$6,$D1578:$F1581)+$G1578</f>
        <v>-4.79391025390942</v>
      </c>
      <c r="M1579" s="87">
        <f>SUMPRODUCT(L$3:N$6,$D1582:$F1585)+$G1582</f>
        <v>4.51618787935023</v>
      </c>
      <c r="N1579" s="87">
        <f>SUMPRODUCT(L$3:N$6,$D1586:$F1589)+$G1586</f>
        <v>-4.06832273361063</v>
      </c>
      <c r="O1579" s="110"/>
      <c r="P1579" s="87">
        <f>SUMPRODUCT(P$3:R$6,$D1578:$F1581)+$G1578</f>
        <v>-5.23525216838644</v>
      </c>
      <c r="Q1579" s="87">
        <f>SUMPRODUCT(P$3:R$6,$D1582:$F1585)+$G1582</f>
        <v>3.88509663784275</v>
      </c>
      <c r="R1579" s="87">
        <f>SUMPRODUCT(P$3:R$6,$D1586:$F1589)+$G1586</f>
        <v>-3.96219190889142</v>
      </c>
      <c r="S1579" s="110"/>
      <c r="T1579" s="87">
        <f>SUMPRODUCT(T$3:V$6,$D1578:$F1581)+$G1578</f>
        <v>-4.68004873327501</v>
      </c>
      <c r="U1579" s="87">
        <f>SUMPRODUCT(T$3:V$6,$D1582:$F1585)+$G1582</f>
        <v>2.99905307148256</v>
      </c>
      <c r="V1579" s="87">
        <f>SUMPRODUCT(T$3:V$6,$D1586:$F1589)+$G1586</f>
        <v>-3.95809878315185</v>
      </c>
      <c r="W1579" s="110"/>
      <c r="X1579" s="87">
        <f>SUMPRODUCT(X$3:Z$6,$D1578:$F1581)+$G1578</f>
        <v>-5.44685550129637</v>
      </c>
      <c r="Y1579" s="87">
        <f>SUMPRODUCT(X$3:Z$6,$D1582:$F1585)+$G1582</f>
        <v>5.34380864803981</v>
      </c>
      <c r="Z1579" s="87">
        <f>SUMPRODUCT(X$3:Z$6,$D1586:$F1589)+$G1586</f>
        <v>-2.45723689752326</v>
      </c>
      <c r="AA1579" s="110"/>
      <c r="AB1579" s="87">
        <f>SUMPRODUCT(AB$3:AD$6,$D1578:$F1581)+$G1578</f>
        <v>-3.36182472825645</v>
      </c>
      <c r="AC1579" s="87">
        <f>SUMPRODUCT(AB$3:AD$6,$D1582:$F1585)+$G1582</f>
        <v>4.03701128182768</v>
      </c>
      <c r="AD1579" s="87">
        <f>SUMPRODUCT(AB$3:AD$6,$D1586:$F1589)+$G1586</f>
        <v>-2.32344353555234</v>
      </c>
      <c r="AE1579" s="110"/>
      <c r="AF1579" s="87">
        <f>SUMPRODUCT(AF$3:AH$6,$D1578:$F1581)+$G1578</f>
        <v>-5.61095022346763</v>
      </c>
      <c r="AG1579" s="87">
        <f>SUMPRODUCT(AF$3:AH$6,$D1582:$F1585)+$G1582</f>
        <v>2.7809147694365</v>
      </c>
      <c r="AH1579" s="87">
        <f>SUMPRODUCT(AF$3:AH$6,$D1586:$F1589)+$G1586</f>
        <v>-3.43425129545348</v>
      </c>
      <c r="AI1579" s="110"/>
      <c r="AJ1579" s="87">
        <f>SUMPRODUCT(AJ$3:AL$6,$D1578:$F1581)+$G1578</f>
        <v>-6.47033026072127</v>
      </c>
      <c r="AK1579" s="87">
        <f>SUMPRODUCT(AJ$3:AL$6,$D1582:$F1585)+$G1582</f>
        <v>0.934216784339461</v>
      </c>
      <c r="AL1579" s="87">
        <f>SUMPRODUCT(AJ$3:AL$6,$D1586:$F1589)+$G1586</f>
        <v>-2.38689468362244</v>
      </c>
      <c r="AM1579" s="110"/>
      <c r="AN1579" s="87">
        <f>SUMPRODUCT(AN$3:AP$6,$D1578:$F1581)+$G1578</f>
        <v>-1.91172066063761</v>
      </c>
      <c r="AO1579" s="87">
        <f>SUMPRODUCT(AN$3:AP$6,$D1582:$F1585)+$G1582</f>
        <v>1.62405841801784</v>
      </c>
      <c r="AP1579" s="87">
        <f>SUMPRODUCT(AN$3:AP$6,$D1586:$F1589)+$G1586</f>
        <v>-2.13243684295351</v>
      </c>
      <c r="AQ1579" s="110"/>
      <c r="AR1579" s="87">
        <f>SUMPRODUCT(AR$3:AT$6,$D1578:$F1581)+$G1578</f>
        <v>-6.26389547085458</v>
      </c>
      <c r="AS1579" s="87">
        <f>SUMPRODUCT(AR$3:AT$6,$D1582:$F1585)+$G1582</f>
        <v>3.60853553812608</v>
      </c>
      <c r="AT1579" s="87">
        <f>SUMPRODUCT(AR$3:AT$6,$D1586:$F1589)+$G1586</f>
        <v>-1.82316545936611</v>
      </c>
      <c r="AU1579" s="110"/>
      <c r="AV1579" s="87">
        <f>SUMPRODUCT(AV$3:AX$6,$D1578:$F1581)+$G1578</f>
        <v>-4.17886469781467</v>
      </c>
      <c r="AW1579" s="87">
        <f>SUMPRODUCT(AV$3:AX$6,$D1582:$F1585)+$G1582</f>
        <v>2.30173817191395</v>
      </c>
      <c r="AX1579" s="87">
        <f>SUMPRODUCT(AV$3:AX$6,$D1586:$F1589)+$G1586</f>
        <v>-1.68937209739518</v>
      </c>
      <c r="AY1579" s="110"/>
      <c r="AZ1579" s="87">
        <f>SUMPRODUCT(AZ$3:BB$6,$D1578:$F1581)+$G1578</f>
        <v>-3.57855184639979</v>
      </c>
      <c r="BA1579" s="87">
        <f>SUMPRODUCT(AZ$3:BB$6,$D1582:$F1585)+$G1582</f>
        <v>2.91437667413687</v>
      </c>
      <c r="BB1579" s="87">
        <f>SUMPRODUCT(AZ$3:BB$6,$D1586:$F1589)+$G1586</f>
        <v>-2.62246114196951</v>
      </c>
      <c r="BC1579" s="110"/>
      <c r="BD1579" s="87">
        <f>SUMPRODUCT(BD$3:BF$6,$D1578:$F1581)+$G1578</f>
        <v>-4.01989376087681</v>
      </c>
      <c r="BE1579" s="87">
        <f>SUMPRODUCT(BD$3:BF$6,$D1582:$F1585)+$G1582</f>
        <v>2.2832854326294</v>
      </c>
      <c r="BF1579" s="87">
        <f>SUMPRODUCT(BD$3:BF$6,$D1586:$F1589)+$G1586</f>
        <v>-2.51633031725029</v>
      </c>
      <c r="BG1579" s="110"/>
      <c r="BH1579" s="87">
        <f>SUMPRODUCT(BH$3:BJ$6,$D1578:$F1581)+$G1578</f>
        <v>-3.46469032576538</v>
      </c>
      <c r="BI1579" s="87">
        <f>SUMPRODUCT(BH$3:BJ$6,$D1582:$F1585)+$G1582</f>
        <v>1.39724186626921</v>
      </c>
      <c r="BJ1579" s="87">
        <f>SUMPRODUCT(BH$3:BJ$6,$D1586:$F1589)+$G1586</f>
        <v>-2.51223719151072</v>
      </c>
      <c r="BK1579" s="110"/>
      <c r="BL1579" s="87">
        <f>SUMPRODUCT(BL$3:BN$6,$D1578:$F1581)+$G1578</f>
        <v>-1.63995907484437</v>
      </c>
      <c r="BM1579" s="87">
        <f>SUMPRODUCT(BL$3:BN$6,$D1582:$F1585)+$G1582</f>
        <v>2.13744959787631</v>
      </c>
      <c r="BN1579" s="87">
        <f>SUMPRODUCT(BL$3:BN$6,$D1586:$F1589)+$G1586</f>
        <v>-2.10664741234599</v>
      </c>
      <c r="BO1579" s="110"/>
      <c r="BP1579" s="87">
        <f>SUMPRODUCT(BP$3:BR$6,$D1578:$F1581)+$G1578</f>
        <v>-3.09421558961078</v>
      </c>
      <c r="BQ1579" s="87">
        <f>SUMPRODUCT(BP$3:BR$6,$D1582:$F1585)+$G1582</f>
        <v>2.13292729126022</v>
      </c>
      <c r="BR1579" s="87">
        <f>SUMPRODUCT(BP$3:BR$6,$D1586:$F1589)+$G1586</f>
        <v>-1.27984220649716</v>
      </c>
      <c r="BS1579" s="110"/>
      <c r="BT1579" s="87">
        <f>SUMPRODUCT(BT$3:BV$6,$D1578:$F1581)+$G1578</f>
        <v>-5.58485814598862</v>
      </c>
      <c r="BU1579" s="87">
        <f>SUMPRODUCT(BT$3:BV$6,$D1582:$F1585)+$G1582</f>
        <v>6.56058060375553</v>
      </c>
      <c r="BV1579" s="87">
        <f>SUMPRODUCT(BT$3:BV$6,$D1586:$F1589)+$G1586</f>
        <v>-4.52000367940917</v>
      </c>
      <c r="BW1579" s="110"/>
      <c r="BX1579" s="87">
        <f>SUMPRODUCT(BX$3:BZ$6,$D1578:$F1581)+$G1578</f>
        <v>-1.0946806910794</v>
      </c>
      <c r="BY1579" s="87">
        <f>SUMPRODUCT(BX$3:BZ$6,$D1582:$F1585)+$G1582</f>
        <v>3.35933152793157</v>
      </c>
      <c r="BZ1579" s="87">
        <f>SUMPRODUCT(BX$3:BZ$6,$D1586:$F1589)+$G1586</f>
        <v>-2.76650828111067</v>
      </c>
      <c r="CA1579" s="110"/>
      <c r="CB1579" s="87">
        <f>SUMPRODUCT(CB$3:CD$6,$D1578:$F1581)+$G1578</f>
        <v>-2.855317482354</v>
      </c>
      <c r="CC1579" s="87">
        <f>SUMPRODUCT(CB$3:CD$6,$D1582:$F1585)+$G1582</f>
        <v>3.73926080308966</v>
      </c>
      <c r="CD1579" s="87">
        <f>SUMPRODUCT(CB$3:CD$6,$D1586:$F1589)+$G1586</f>
        <v>-3.55250900398711</v>
      </c>
      <c r="CE1579" s="110"/>
      <c r="CF1579" s="87">
        <f>SUMPRODUCT(CF$3:CH$6,$D1578:$F1581)+$G1578</f>
        <v>-4.67379497656904</v>
      </c>
      <c r="CG1579" s="87">
        <f>SUMPRODUCT(CF$3:CH$6,$D1582:$F1585)+$G1582</f>
        <v>3.94310800042262</v>
      </c>
      <c r="CH1579" s="87">
        <f>SUMPRODUCT(CF$3:CH$6,$D1586:$F1589)+$G1586</f>
        <v>-7.28968997562569</v>
      </c>
      <c r="CI1579" s="110"/>
      <c r="CJ1579" s="87">
        <f>SUMPRODUCT(CJ$3:CL$6,$D1578:$F1581)+$G1578</f>
        <v>-4.30957399712041</v>
      </c>
      <c r="CK1579" s="87">
        <f>SUMPRODUCT(CJ$3:CL$6,$D1582:$F1585)+$G1582</f>
        <v>3.73473849647357</v>
      </c>
      <c r="CL1579" s="87">
        <f>SUMPRODUCT(CJ$3:CL$6,$D1586:$F1589)+$G1586</f>
        <v>-2.72570379813829</v>
      </c>
      <c r="CM1579" s="110"/>
      <c r="CN1579" s="87">
        <f>SUMPRODUCT(CN$3:CP$6,$D1578:$F1581)+$G1578</f>
        <v>-5.65329029116306</v>
      </c>
      <c r="CO1579" s="87">
        <f>SUMPRODUCT(CN$3:CP$6,$D1582:$F1585)+$G1582</f>
        <v>2.66948989425319</v>
      </c>
      <c r="CP1579" s="87">
        <f>SUMPRODUCT(CN$3:CP$6,$D1586:$F1589)+$G1586</f>
        <v>-3.0209661217796</v>
      </c>
      <c r="CQ1579" s="110"/>
      <c r="CR1579" s="87">
        <f>SUMPRODUCT(CR$3:CT$6,$D1578:$F1581)+$G1578</f>
        <v>-6.02620006046564</v>
      </c>
      <c r="CS1579" s="87">
        <f>SUMPRODUCT(CR$3:CT$6,$D1582:$F1585)+$G1582</f>
        <v>5.92948936224805</v>
      </c>
      <c r="CT1579" s="87">
        <f>SUMPRODUCT(CR$3:CT$6,$D1586:$F1589)+$G1586</f>
        <v>-4.41387285468995</v>
      </c>
      <c r="CU1579" s="110"/>
      <c r="CV1579" s="87">
        <f>SUMPRODUCT(CV$3:CX$6,$D1578:$F1581)+$G1578</f>
        <v>-1.53602260555642</v>
      </c>
      <c r="CW1579" s="87">
        <f>SUMPRODUCT(CV$3:CX$6,$D1582:$F1585)+$G1582</f>
        <v>2.72824028642409</v>
      </c>
      <c r="CX1579" s="87">
        <f>SUMPRODUCT(CV$3:CX$6,$D1586:$F1589)+$G1586</f>
        <v>-2.66037745639145</v>
      </c>
      <c r="CY1579" s="110"/>
      <c r="CZ1579" s="87">
        <f>SUMPRODUCT(CZ$3:DB$6,$D1578:$F1581)+$G1578</f>
        <v>-3.29665939683102</v>
      </c>
      <c r="DA1579" s="87">
        <f>SUMPRODUCT(CZ$3:DB$6,$D1582:$F1585)+$G1582</f>
        <v>3.10816956158218</v>
      </c>
      <c r="DB1579" s="87">
        <f>SUMPRODUCT(CZ$3:DB$6,$D1586:$F1589)+$G1586</f>
        <v>-3.4463781792679</v>
      </c>
      <c r="DC1579" s="110"/>
      <c r="DD1579" s="87">
        <f>SUMPRODUCT(DD$3:DF$6,$D1578:$F1581)+$G1578</f>
        <v>-5.11513689104606</v>
      </c>
      <c r="DE1579" s="87">
        <f>SUMPRODUCT(DD$3:DF$6,$D1582:$F1585)+$G1582</f>
        <v>3.31201675891514</v>
      </c>
      <c r="DF1579" s="87">
        <f>SUMPRODUCT(DD$3:DF$6,$D1586:$F1589)+$G1586</f>
        <v>-7.18355915090647</v>
      </c>
      <c r="DG1579" s="110"/>
      <c r="DH1579" s="87">
        <f>SUMPRODUCT(DH$3:DJ$6,$D1578:$F1581)+$G1578</f>
        <v>-4.75091591159743</v>
      </c>
      <c r="DI1579" s="87">
        <f>SUMPRODUCT(DH$3:DJ$6,$D1582:$F1585)+$G1582</f>
        <v>3.10364725496609</v>
      </c>
      <c r="DJ1579" s="87">
        <f>SUMPRODUCT(DH$3:DJ$6,$D1586:$F1589)+$G1586</f>
        <v>-2.61957297341907</v>
      </c>
      <c r="DK1579" s="110"/>
      <c r="DL1579" s="87">
        <f>SUMPRODUCT(DL$3:DN$6,$D1578:$F1581)+$G1578</f>
        <v>-6.09463220564008</v>
      </c>
      <c r="DM1579" s="87">
        <f>SUMPRODUCT(DL$3:DN$6,$D1582:$F1585)+$G1582</f>
        <v>2.03839865274571</v>
      </c>
      <c r="DN1579" s="87">
        <f>SUMPRODUCT(DL$3:DN$6,$D1586:$F1589)+$G1586</f>
        <v>-2.91483529706038</v>
      </c>
      <c r="DO1579" s="110"/>
      <c r="DP1579" s="87">
        <f>SUMPRODUCT(DP$3:DR$6,$D1578:$F1581)+$G1578</f>
        <v>-0.980819170444983</v>
      </c>
      <c r="DQ1579" s="87">
        <f>SUMPRODUCT(DP$3:DR$6,$D1582:$F1585)+$G1582</f>
        <v>1.84219672006391</v>
      </c>
      <c r="DR1579" s="87">
        <f>SUMPRODUCT(DP$3:DR$6,$D1586:$F1589)+$G1586</f>
        <v>-2.65628433065188</v>
      </c>
      <c r="DS1579" s="110"/>
      <c r="DT1579" s="87">
        <f>SUMPRODUCT(DT$3:DV$6,$D1578:$F1581)+$G1578</f>
        <v>-2.74145596171959</v>
      </c>
      <c r="DU1579" s="87">
        <f>SUMPRODUCT(DT$3:DV$6,$D1582:$F1585)+$G1582</f>
        <v>2.222125995222</v>
      </c>
      <c r="DV1579" s="87">
        <f>SUMPRODUCT(DT$3:DV$6,$D1586:$F1589)+$G1586</f>
        <v>-3.44228505352833</v>
      </c>
      <c r="DW1579" s="110"/>
      <c r="DX1579" s="87">
        <f>SUMPRODUCT(DX$3:DZ$6,$D1578:$F1581)+$G1578</f>
        <v>-4.55993345593462</v>
      </c>
      <c r="DY1579" s="87">
        <f>SUMPRODUCT(DX$3:DZ$6,$D1582:$F1585)+$G1582</f>
        <v>2.42597319255496</v>
      </c>
      <c r="DZ1579" s="87">
        <f>SUMPRODUCT(DX$3:DZ$6,$D1586:$F1589)+$G1586</f>
        <v>-7.17946602516691</v>
      </c>
      <c r="EA1579" s="110"/>
      <c r="EB1579" s="87">
        <f>SUMPRODUCT(EB$3:ED$6,$D1578:$F1581)+$G1578</f>
        <v>-4.195712476486</v>
      </c>
      <c r="EC1579" s="87">
        <f>SUMPRODUCT(EB$3:ED$6,$D1582:$F1585)+$G1582</f>
        <v>2.21760368860591</v>
      </c>
      <c r="ED1579" s="87">
        <f>SUMPRODUCT(EB$3:ED$6,$D1586:$F1589)+$G1586</f>
        <v>-2.61547984767951</v>
      </c>
      <c r="EE1579" s="110"/>
      <c r="EF1579" s="87">
        <f>SUMPRODUCT(EF$3:EH$6,$D1578:$F1581)+$G1578</f>
        <v>-5.53942877052864</v>
      </c>
      <c r="EG1579" s="87">
        <f>SUMPRODUCT(EF$3:EH$6,$D1582:$F1585)+$G1582</f>
        <v>1.15235508638553</v>
      </c>
      <c r="EH1579" s="87">
        <f>SUMPRODUCT(EF$3:EH$6,$D1586:$F1589)+$G1586</f>
        <v>-2.91074217132082</v>
      </c>
      <c r="EI1579" s="110"/>
      <c r="EJ1579" s="87">
        <f>SUMPRODUCT(EJ$3:EL$6,$D1578:$F1581)+$G1578</f>
        <v>1.53801935270163</v>
      </c>
      <c r="EK1579" s="87">
        <f>SUMPRODUCT(EJ$3:EL$6,$D1582:$F1585)+$G1582</f>
        <v>-4.85414007690747</v>
      </c>
      <c r="EL1579" s="87">
        <f>SUMPRODUCT(EJ$3:EL$6,$D1586:$F1589)+$G1586</f>
        <v>5.8922622134281</v>
      </c>
      <c r="EM1579" s="110"/>
      <c r="EN1579" s="87">
        <f>SUMPRODUCT(EN$3:EP$6,$D1578:$F1581)+$G1578</f>
        <v>1.97936126717865</v>
      </c>
      <c r="EO1579" s="87">
        <f>SUMPRODUCT(EN$3:EP$6,$D1582:$F1585)+$G1582</f>
        <v>-4.22304883539999</v>
      </c>
      <c r="EP1579" s="87">
        <f>SUMPRODUCT(EN$3:EP$6,$D1586:$F1589)+$G1586</f>
        <v>5.78613138870889</v>
      </c>
      <c r="EQ1579" s="110"/>
      <c r="ER1579" s="87">
        <f>SUMPRODUCT(ER$3:ET$6,$D1578:$F1581)+$G1578</f>
        <v>1.53801935270163</v>
      </c>
      <c r="ES1579" s="87">
        <f>SUMPRODUCT(ER$3:ET$6,$D1582:$F1585)+$G1582</f>
        <v>-4.85414007690747</v>
      </c>
      <c r="ET1579" s="87">
        <f>SUMPRODUCT(ER$3:ET$6,$D1586:$F1589)+$G1586</f>
        <v>5.8922622134281</v>
      </c>
      <c r="EU1579" s="110"/>
      <c r="EV1579" s="87">
        <f>SUMPRODUCT(EV$3:EX$6,$D1578:$F1581)+$G1578</f>
        <v>0.105933827048661</v>
      </c>
      <c r="EW1579" s="87">
        <f>SUMPRODUCT(EV$3:EX$6,$D1582:$F1585)+$G1582</f>
        <v>-4.37496347938492</v>
      </c>
      <c r="EX1579" s="87">
        <f>SUMPRODUCT(EV$3:EX$6,$D1586:$F1589)+$G1586</f>
        <v>4.14738301536981</v>
      </c>
      <c r="EY1579" s="110"/>
      <c r="EZ1579" s="87">
        <f>SUMPRODUCT(EZ$3:FB$6,$D1578:$F1581)+$G1578</f>
        <v>2.19096460008858</v>
      </c>
      <c r="FA1579" s="87">
        <f>SUMPRODUCT(EZ$3:FB$6,$D1582:$F1585)+$G1582</f>
        <v>-5.68176084559705</v>
      </c>
      <c r="FB1579" s="87">
        <f>SUMPRODUCT(EZ$3:FB$6,$D1586:$F1589)+$G1586</f>
        <v>4.28117637734073</v>
      </c>
      <c r="FC1579" s="110"/>
      <c r="FD1579" s="87">
        <f>SUMPRODUCT(FD$3:FF$6,$D1578:$F1581)+$G1578</f>
        <v>0.547275741525683</v>
      </c>
      <c r="FE1579" s="87">
        <f>SUMPRODUCT(FD$3:FF$6,$D1582:$F1585)+$G1582</f>
        <v>-3.74387223787744</v>
      </c>
      <c r="FF1579" s="87">
        <f>SUMPRODUCT(FD$3:FF$6,$D1586:$F1589)+$G1586</f>
        <v>4.04125219065059</v>
      </c>
      <c r="FG1579" s="110"/>
      <c r="FH1579" s="87">
        <f>SUMPRODUCT(FH$3:FJ$6,$D1578:$F1581)+$G1578</f>
        <v>2.6323065145656</v>
      </c>
      <c r="FI1579" s="87">
        <f>SUMPRODUCT(FH$3:FJ$6,$D1582:$F1585)+$G1582</f>
        <v>-5.05066960408957</v>
      </c>
      <c r="FJ1579" s="87">
        <f>SUMPRODUCT(FH$3:FJ$6,$D1586:$F1589)+$G1586</f>
        <v>4.17504555262151</v>
      </c>
      <c r="FK1579" s="110"/>
      <c r="FL1579" s="87">
        <f>SUMPRODUCT(FL$3:FN$6,$D1578:$F1581)+$G1578</f>
        <v>1.20022098891263</v>
      </c>
      <c r="FM1579" s="87">
        <f>SUMPRODUCT(FL$3:FN$6,$D1582:$F1585)+$G1582</f>
        <v>-4.57149300656703</v>
      </c>
      <c r="FN1579" s="87">
        <f>SUMPRODUCT(FL$3:FN$6,$D1586:$F1589)+$G1586</f>
        <v>2.43016635456322</v>
      </c>
      <c r="FO1579" s="110"/>
      <c r="FP1579" s="87">
        <f>SUMPRODUCT(FP$3:FR$6,$D1578:$F1581)+$G1578</f>
        <v>-2.1612102101284</v>
      </c>
      <c r="FQ1579" s="87">
        <f>SUMPRODUCT(FP$3:FR$6,$D1582:$F1585)+$G1582</f>
        <v>-3.69728372548881</v>
      </c>
      <c r="FR1579" s="87">
        <f>SUMPRODUCT(FP$3:FR$6,$D1586:$F1589)+$G1586</f>
        <v>4.59044776092813</v>
      </c>
      <c r="FS1579" s="110"/>
      <c r="FT1579" s="87">
        <f>SUMPRODUCT(FT$3:FV$6,$D1578:$F1581)+$G1578</f>
        <v>-0.400573418853791</v>
      </c>
      <c r="FU1579" s="87">
        <f>SUMPRODUCT(FT$3:FV$6,$D1582:$F1585)+$G1582</f>
        <v>-4.0772130006469</v>
      </c>
      <c r="FV1579" s="87">
        <f>SUMPRODUCT(FT$3:FV$6,$D1586:$F1589)+$G1586</f>
        <v>5.37644848380458</v>
      </c>
      <c r="FW1579" s="110"/>
      <c r="FX1579" s="87">
        <f>SUMPRODUCT(FX$3:FZ$6,$D1578:$F1581)+$G1578</f>
        <v>-1.71986829565137</v>
      </c>
      <c r="FY1579" s="87">
        <f>SUMPRODUCT(FX$3:FZ$6,$D1582:$F1585)+$G1582</f>
        <v>-3.06619248398133</v>
      </c>
      <c r="FZ1579" s="87">
        <f>SUMPRODUCT(FX$3:FZ$6,$D1586:$F1589)+$G1586</f>
        <v>4.48431693620892</v>
      </c>
      <c r="GA1579" s="110"/>
      <c r="GB1579" s="87">
        <f>SUMPRODUCT(GB$3:GD$6,$D1578:$F1581)+$G1578</f>
        <v>0.0407684956232304</v>
      </c>
      <c r="GC1579" s="87">
        <f>SUMPRODUCT(GB$3:GD$6,$D1582:$F1585)+$G1582</f>
        <v>-3.44612175913942</v>
      </c>
      <c r="GD1579" s="87">
        <f>SUMPRODUCT(GB$3:GD$6,$D1586:$F1589)+$G1586</f>
        <v>5.27031765908537</v>
      </c>
      <c r="GE1579" s="110"/>
      <c r="GF1579" s="87">
        <f>SUMPRODUCT(GF$3:GH$6,$D1578:$F1581)+$G1578</f>
        <v>-3.59329573578136</v>
      </c>
      <c r="GG1579" s="87">
        <f>SUMPRODUCT(GF$3:GH$6,$D1582:$F1585)+$G1582</f>
        <v>-3.21810712796627</v>
      </c>
      <c r="GH1579" s="87">
        <f>SUMPRODUCT(GF$3:GH$6,$D1586:$F1589)+$G1586</f>
        <v>2.84556856286984</v>
      </c>
      <c r="GI1579" s="110"/>
      <c r="GJ1579" s="87">
        <f>SUMPRODUCT(GJ$3:GL$6,$D1578:$F1581)+$G1578</f>
        <v>-1.83265894450676</v>
      </c>
      <c r="GK1579" s="87">
        <f>SUMPRODUCT(GJ$3:GL$6,$D1582:$F1585)+$G1582</f>
        <v>-3.59803640312436</v>
      </c>
      <c r="GL1579" s="87">
        <f>SUMPRODUCT(GJ$3:GL$6,$D1586:$F1589)+$G1586</f>
        <v>3.63156928574629</v>
      </c>
      <c r="GM1579" s="110"/>
      <c r="GN1579" s="87">
        <f>SUMPRODUCT(GN$3:GP$6,$D1578:$F1581)+$G1578</f>
        <v>0.758879074435608</v>
      </c>
      <c r="GO1579" s="87">
        <f>SUMPRODUCT(GN$3:GP$6,$D1582:$F1585)+$G1582</f>
        <v>-5.20258424807451</v>
      </c>
      <c r="GP1579" s="87">
        <f>SUMPRODUCT(GN$3:GP$6,$D1586:$F1589)+$G1586</f>
        <v>2.53629717928243</v>
      </c>
      <c r="GQ1579" s="110"/>
      <c r="GR1579" s="87">
        <f>SUMPRODUCT(GR$3:GT$6,$D1578:$F1581)+$G1578</f>
        <v>-3.00551581981985</v>
      </c>
      <c r="GS1579" s="87">
        <f>SUMPRODUCT(GR$3:GT$6,$D1582:$F1585)+$G1582</f>
        <v>-3.11688617641035</v>
      </c>
      <c r="GT1579" s="87">
        <f>SUMPRODUCT(GR$3:GT$6,$D1586:$F1589)+$G1586</f>
        <v>2.35741737049803</v>
      </c>
      <c r="GU1579" s="110"/>
      <c r="GV1579" s="87">
        <f>SUMPRODUCT(GV$3:GX$6,$D1578:$F1581)+$G1578</f>
        <v>1.97936126717865</v>
      </c>
      <c r="GW1579" s="87">
        <f>SUMPRODUCT(GV$3:GX$6,$D1582:$F1585)+$G1582</f>
        <v>-4.22304883539999</v>
      </c>
      <c r="GX1579" s="87">
        <f>SUMPRODUCT(GV$3:GX$6,$D1586:$F1589)+$G1586</f>
        <v>5.78613138870889</v>
      </c>
      <c r="GY1579" s="110"/>
      <c r="GZ1579" s="87">
        <f>SUMPRODUCT(GZ$3:HB$6,$D1578:$F1581)+$G1578</f>
        <v>-3.56071925493128</v>
      </c>
      <c r="HA1579" s="87">
        <f>SUMPRODUCT(GZ$3:HB$6,$D1582:$F1585)+$G1582</f>
        <v>-2.23084261005017</v>
      </c>
      <c r="HB1579" s="87">
        <f>SUMPRODUCT(GZ$3:HB$6,$D1586:$F1589)+$G1586</f>
        <v>2.35332424475846</v>
      </c>
      <c r="HC1579" s="110"/>
      <c r="HD1579" s="87">
        <f>SUMPRODUCT(HD$3:HF$6,$D1578:$F1581)+$G1578</f>
        <v>2.83874130443229</v>
      </c>
      <c r="HE1579" s="87">
        <f>SUMPRODUCT(HD$3:HF$6,$D1582:$F1585)+$G1582</f>
        <v>-2.37635085030295</v>
      </c>
      <c r="HF1579" s="87">
        <f>SUMPRODUCT(HD$3:HF$6,$D1586:$F1589)+$G1586</f>
        <v>4.73877477687785</v>
      </c>
      <c r="HG1579" s="110"/>
      <c r="HH1579" s="87">
        <f>SUMPRODUCT(HH$3:HJ$6,$D1578:$F1581)+$G1578</f>
        <v>1.49502501038964</v>
      </c>
      <c r="HI1579" s="87">
        <f>SUMPRODUCT(HH$3:HJ$6,$D1582:$F1585)+$G1582</f>
        <v>-3.44159945252333</v>
      </c>
      <c r="HJ1579" s="87">
        <f>SUMPRODUCT(HH$3:HJ$6,$D1586:$F1589)+$G1586</f>
        <v>4.44351245323654</v>
      </c>
      <c r="HK1579" s="110"/>
      <c r="HL1579" s="87">
        <f>SUMPRODUCT(HL$3:HN$6,$D1578:$F1581)+$G1578</f>
        <v>0.922319521990311</v>
      </c>
      <c r="HM1579" s="87">
        <f>SUMPRODUCT(HL$3:HN$6,$D1582:$F1585)+$G1582</f>
        <v>-1.11572486990375</v>
      </c>
      <c r="HN1579" s="87">
        <f>SUMPRODUCT(HL$3:HN$6,$D1586:$F1589)+$G1586</f>
        <v>1.65127664334721</v>
      </c>
      <c r="HO1579" s="110"/>
      <c r="HP1579" s="87">
        <f>SUMPRODUCT(HP$3:HR$6,$D1578:$F1581)+$G1578</f>
        <v>1.66325841527542</v>
      </c>
      <c r="HQ1579" s="87">
        <f>SUMPRODUCT(HP$3:HR$6,$D1582:$F1585)+$G1582</f>
        <v>-2.8458733379472</v>
      </c>
      <c r="HR1579" s="87">
        <f>SUMPRODUCT(HP$3:HR$6,$D1586:$F1589)+$G1586</f>
        <v>4.47486758919837</v>
      </c>
      <c r="HS1579" s="110"/>
      <c r="HT1579" s="87">
        <f>SUMPRODUCT(HT$3:HV$6,$D1578:$F1581)+$G1578</f>
        <v>0.226049104389045</v>
      </c>
      <c r="HU1579" s="87">
        <f>SUMPRODUCT(HT$3:HV$6,$D1582:$F1585)+$G1582</f>
        <v>-4.94804335831253</v>
      </c>
      <c r="HV1579" s="87">
        <f>SUMPRODUCT(HT$3:HV$6,$D1586:$F1589)+$G1586</f>
        <v>0.926015773354753</v>
      </c>
      <c r="HW1579" s="110"/>
      <c r="HX1579" s="87">
        <f>SUMPRODUCT(HX$3:HZ$6,$D1578:$F1581)+$G1578</f>
        <v>1.18841337509945</v>
      </c>
      <c r="HY1579" s="87">
        <f>SUMPRODUCT(HX$3:HZ$6,$D1582:$F1585)+$G1582</f>
        <v>-2.17865611099468</v>
      </c>
      <c r="HZ1579" s="87">
        <f>SUMPRODUCT(HX$3:HZ$6,$D1586:$F1589)+$G1586</f>
        <v>5.33445044291035</v>
      </c>
      <c r="IA1579" s="110"/>
      <c r="IB1579" s="87">
        <f>SUMPRODUCT(IB$3:ID$6,$D1578:$F1581)+$G1578</f>
        <v>1.96147389982678</v>
      </c>
      <c r="IC1579" s="87">
        <f>SUMPRODUCT(IB$3:ID$6,$D1582:$F1585)+$G1582</f>
        <v>-3.57935675861187</v>
      </c>
      <c r="ID1579" s="87">
        <f>SUMPRODUCT(IB$3:ID$6,$D1586:$F1589)+$G1586</f>
        <v>0.501997364807927</v>
      </c>
      <c r="IE1579" s="110"/>
      <c r="IF1579" s="87">
        <f>SUMPRODUCT(IF$3:IH$6,$D1578:$F1581)+$G1578</f>
        <v>-0.195454489314932</v>
      </c>
      <c r="IG1579" s="87">
        <f>SUMPRODUCT(IF$3:IH$6,$D1582:$F1585)+$G1582</f>
        <v>-2.74352369444103</v>
      </c>
      <c r="IH1579" s="87">
        <f>SUMPRODUCT(IF$3:IH$6,$D1586:$F1589)+$G1586</f>
        <v>3.27798540659212</v>
      </c>
      <c r="II1579" s="110"/>
      <c r="IJ1579" s="87">
        <f>SUMPRODUCT(IJ$3:IL$6,$D1578:$F1581)+$G1578</f>
        <v>-0.210169024854566</v>
      </c>
      <c r="IK1579" s="87">
        <f>SUMPRODUCT(IJ$3:IL$6,$D1582:$F1585)+$G1582</f>
        <v>-2.99778798193214</v>
      </c>
      <c r="IL1579" s="87">
        <f>SUMPRODUCT(IJ$3:IL$6,$D1586:$F1589)+$G1586</f>
        <v>2.83611921585929</v>
      </c>
      <c r="IM1579" s="110"/>
      <c r="IN1579" s="87">
        <f>SUMPRODUCT(IN$3:IP$6,$D1578:$F1581)+$G1578</f>
        <v>-0.685014065030537</v>
      </c>
      <c r="IO1579" s="87">
        <f>SUMPRODUCT(IN$3:IP$6,$D1582:$F1585)+$G1582</f>
        <v>-2.33057075497961</v>
      </c>
      <c r="IP1579" s="87">
        <f>SUMPRODUCT(IN$3:IP$6,$D1586:$F1589)+$G1586</f>
        <v>3.69570206957128</v>
      </c>
      <c r="IQ1579" s="110"/>
      <c r="IR1579" s="87">
        <f>SUMPRODUCT(IR$3:IT$6,$D1578:$F1581)+$G1578</f>
        <v>0.747071460622432</v>
      </c>
      <c r="IS1579" s="87">
        <f>SUMPRODUCT(IR$3:IT$6,$D1582:$F1585)+$G1582</f>
        <v>-2.80974735250216</v>
      </c>
      <c r="IT1579" s="87">
        <f>SUMPRODUCT(IR$3:IT$6,$D1586:$F1589)+$G1586</f>
        <v>5.44058126762957</v>
      </c>
      <c r="IU1579" s="110"/>
      <c r="IV1579" s="87">
        <f>SUMPRODUCT(IV$3:IX$6,$D1578:$F1581)+$G1578</f>
        <v>1.65813463004201</v>
      </c>
      <c r="IW1579" s="87">
        <f>SUMPRODUCT(IV$3:IX$6,$D1582:$F1585)+$G1582</f>
        <v>-5.42721995583507</v>
      </c>
      <c r="IX1579" s="87">
        <f>SUMPRODUCT(IV$3:IX$6,$D1586:$F1589)+$G1586</f>
        <v>2.67089497141305</v>
      </c>
      <c r="IY1579" s="110"/>
      <c r="IZ1579" s="87">
        <f>SUMPRODUCT(IZ$3:JB$6,$D1578:$F1581)+$G1578</f>
        <v>-4.71729414995064</v>
      </c>
      <c r="JA1579" s="87">
        <f>SUMPRODUCT(IZ$3:JB$6,$D1582:$F1585)+$G1582</f>
        <v>0.0882586331684356</v>
      </c>
      <c r="JB1579" s="87">
        <f>SUMPRODUCT(IZ$3:JB$6,$D1586:$F1589)+$G1586</f>
        <v>1.89397262301641</v>
      </c>
      <c r="JC1579" s="110"/>
      <c r="JD1579" s="87">
        <f>SUMPRODUCT(JD$3:JF$6,$D1578:$F1581)+$G1578</f>
        <v>1.29557196489944</v>
      </c>
      <c r="JE1579" s="87">
        <f>SUMPRODUCT(JD$3:JF$6,$D1582:$F1585)+$G1582</f>
        <v>0.782622573462908</v>
      </c>
      <c r="JF1579" s="87">
        <f>SUMPRODUCT(JD$3:JF$6,$D1586:$F1589)+$G1586</f>
        <v>1.32162525783652</v>
      </c>
      <c r="JG1579" s="110"/>
    </row>
    <row r="1580" ht="18.75" spans="2:267">
      <c r="B1580" s="35"/>
      <c r="C1580" s="36"/>
      <c r="D1580" s="37">
        <f t="shared" ref="D1580:F1580" si="10613">D1548-$F$6*D1563</f>
        <v>-0.484336256789009</v>
      </c>
      <c r="E1580" s="38">
        <f t="shared" si="10613"/>
        <v>0.316102851903227</v>
      </c>
      <c r="F1580" s="39">
        <f t="shared" si="10613"/>
        <v>-1.93859277155542</v>
      </c>
      <c r="G1580" s="41"/>
      <c r="H1580" s="34"/>
      <c r="I1580" s="157"/>
      <c r="J1580" s="158"/>
      <c r="K1580" s="86" t="s">
        <v>21</v>
      </c>
      <c r="L1580" s="87">
        <f>1/(1+EXP(-L1579))</f>
        <v>0.00821202135264624</v>
      </c>
      <c r="M1580" s="87">
        <f>1/(1+EXP(-M1579))</f>
        <v>0.989187573291441</v>
      </c>
      <c r="N1580" s="87">
        <f>1/(1+EXP(-N1579))</f>
        <v>0.0168183600649835</v>
      </c>
      <c r="O1580" s="110"/>
      <c r="P1580" s="87">
        <f>1/(1+EXP(-P1579))</f>
        <v>0.0052972708789171</v>
      </c>
      <c r="Q1580" s="87">
        <f>1/(1+EXP(-Q1579))</f>
        <v>0.979867790068184</v>
      </c>
      <c r="R1580" s="87">
        <f>1/(1+EXP(-R1579))</f>
        <v>0.0186663164295513</v>
      </c>
      <c r="S1580" s="110"/>
      <c r="T1580" s="87">
        <f>1/(1+EXP(-T1579))</f>
        <v>0.00919326145767585</v>
      </c>
      <c r="U1580" s="87">
        <f>1/(1+EXP(-U1579))</f>
        <v>0.952531329417153</v>
      </c>
      <c r="V1580" s="87">
        <f>1/(1+EXP(-V1579))</f>
        <v>0.0187414417403304</v>
      </c>
      <c r="W1580" s="110"/>
      <c r="X1580" s="87">
        <f>1/(1+EXP(-X1579))</f>
        <v>0.00429134070494215</v>
      </c>
      <c r="Y1580" s="87">
        <f>1/(1+EXP(-Y1579))</f>
        <v>0.995245077639114</v>
      </c>
      <c r="Z1580" s="87">
        <f>1/(1+EXP(-Z1579))</f>
        <v>0.0789109369857786</v>
      </c>
      <c r="AA1580" s="110"/>
      <c r="AB1580" s="87">
        <f>1/(1+EXP(-AB1579))</f>
        <v>0.0335100752021588</v>
      </c>
      <c r="AC1580" s="87">
        <f>1/(1+EXP(-AC1579))</f>
        <v>0.982655979502482</v>
      </c>
      <c r="AD1580" s="87">
        <f>1/(1+EXP(-AD1579))</f>
        <v>0.0891998991812079</v>
      </c>
      <c r="AE1580" s="110"/>
      <c r="AF1580" s="87">
        <f>1/(1+EXP(-AF1579))</f>
        <v>0.00364426294837478</v>
      </c>
      <c r="AG1580" s="87">
        <f>1/(1+EXP(-AG1579))</f>
        <v>0.941635738556478</v>
      </c>
      <c r="AH1580" s="87">
        <f>1/(1+EXP(-AH1579))</f>
        <v>0.0312420060482147</v>
      </c>
      <c r="AI1580" s="110"/>
      <c r="AJ1580" s="87">
        <f>1/(1+EXP(-AJ1579))</f>
        <v>0.00154631936229239</v>
      </c>
      <c r="AK1580" s="87">
        <f>1/(1+EXP(-AK1579))</f>
        <v>0.717929995983376</v>
      </c>
      <c r="AL1580" s="87">
        <f>1/(1+EXP(-AL1579))</f>
        <v>0.0841775169868429</v>
      </c>
      <c r="AM1580" s="110"/>
      <c r="AN1580" s="87">
        <f>1/(1+EXP(-AN1579))</f>
        <v>0.128787668260806</v>
      </c>
      <c r="AO1580" s="87">
        <f>1/(1+EXP(-AO1579))</f>
        <v>0.83535407502458</v>
      </c>
      <c r="AP1580" s="87">
        <f>1/(1+EXP(-AP1579))</f>
        <v>0.105983875859523</v>
      </c>
      <c r="AQ1580" s="110"/>
      <c r="AR1580" s="87">
        <f>1/(1+EXP(-AR1579))</f>
        <v>0.00190019745225023</v>
      </c>
      <c r="AS1580" s="87">
        <f>1/(1+EXP(-AS1579))</f>
        <v>0.973623097367019</v>
      </c>
      <c r="AT1580" s="87">
        <f>1/(1+EXP(-AT1579))</f>
        <v>0.139054476290046</v>
      </c>
      <c r="AU1580" s="110"/>
      <c r="AV1580" s="87">
        <f>1/(1+EXP(-AV1579))</f>
        <v>0.0150848480478411</v>
      </c>
      <c r="AW1580" s="87">
        <f>1/(1+EXP(-AW1579))</f>
        <v>0.909020891358517</v>
      </c>
      <c r="AX1580" s="87">
        <f>1/(1+EXP(-AX1579))</f>
        <v>0.155858433273272</v>
      </c>
      <c r="AY1580" s="110"/>
      <c r="AZ1580" s="87">
        <f>1/(1+EXP(-AZ1579))</f>
        <v>0.027157951807717</v>
      </c>
      <c r="BA1580" s="87">
        <f>1/(1+EXP(-BA1579))</f>
        <v>0.94855256861244</v>
      </c>
      <c r="BB1580" s="87">
        <f>1/(1+EXP(-BB1579))</f>
        <v>0.06770677459388</v>
      </c>
      <c r="BC1580" s="110"/>
      <c r="BD1580" s="87">
        <f>1/(1+EXP(-BD1579))</f>
        <v>0.0176381810587141</v>
      </c>
      <c r="BE1580" s="87">
        <f>1/(1+EXP(-BE1579))</f>
        <v>0.907483252784637</v>
      </c>
      <c r="BF1580" s="87">
        <f>1/(1+EXP(-BF1579))</f>
        <v>0.0747212640566921</v>
      </c>
      <c r="BG1580" s="110"/>
      <c r="BH1580" s="87">
        <f>1/(1+EXP(-BH1579))</f>
        <v>0.030333769423067</v>
      </c>
      <c r="BI1580" s="87">
        <f>1/(1+EXP(-BI1579))</f>
        <v>0.801745849578389</v>
      </c>
      <c r="BJ1580" s="87">
        <f>1/(1+EXP(-BJ1579))</f>
        <v>0.075004747640364</v>
      </c>
      <c r="BK1580" s="110"/>
      <c r="BL1580" s="87">
        <f>1/(1+EXP(-BL1579))</f>
        <v>0.162470631350342</v>
      </c>
      <c r="BM1580" s="87">
        <f>1/(1+EXP(-BM1579))</f>
        <v>0.894490151907687</v>
      </c>
      <c r="BN1580" s="87">
        <f>1/(1+EXP(-BN1579))</f>
        <v>0.10845240480045</v>
      </c>
      <c r="BO1580" s="110"/>
      <c r="BP1580" s="87">
        <f>1/(1+EXP(-BP1579))</f>
        <v>0.0433464877888125</v>
      </c>
      <c r="BQ1580" s="87">
        <f>1/(1+EXP(-BQ1579))</f>
        <v>0.894062585772749</v>
      </c>
      <c r="BR1580" s="87">
        <f>1/(1+EXP(-BR1579))</f>
        <v>0.217577084719174</v>
      </c>
      <c r="BS1580" s="110"/>
      <c r="BT1580" s="87">
        <f>1/(1+EXP(-BT1579))</f>
        <v>0.00374024037379895</v>
      </c>
      <c r="BU1580" s="87">
        <f>1/(1+EXP(-BU1579))</f>
        <v>0.99858693569587</v>
      </c>
      <c r="BV1580" s="87">
        <f>1/(1+EXP(-BV1579))</f>
        <v>0.0107716908385324</v>
      </c>
      <c r="BW1580" s="110"/>
      <c r="BX1580" s="87">
        <f>1/(1+EXP(-BX1579))</f>
        <v>0.250737898877743</v>
      </c>
      <c r="BY1580" s="87">
        <f>1/(1+EXP(-BY1579))</f>
        <v>0.966409083163569</v>
      </c>
      <c r="BZ1580" s="87">
        <f>1/(1+EXP(-BZ1579))</f>
        <v>0.0591610672520397</v>
      </c>
      <c r="CA1580" s="110"/>
      <c r="CB1580" s="87">
        <f>1/(1+EXP(-CB1579))</f>
        <v>0.0544070997817584</v>
      </c>
      <c r="CC1580" s="87">
        <f>1/(1+EXP(-CC1579))</f>
        <v>0.97678030237423</v>
      </c>
      <c r="CD1580" s="87">
        <f>1/(1+EXP(-CD1579))</f>
        <v>0.0278545527333933</v>
      </c>
      <c r="CE1580" s="110"/>
      <c r="CF1580" s="87">
        <f>1/(1+EXP(-CF1579))</f>
        <v>0.00925040053095772</v>
      </c>
      <c r="CG1580" s="87">
        <f>1/(1+EXP(-CG1579))</f>
        <v>0.980980876647692</v>
      </c>
      <c r="CH1580" s="87">
        <f>1/(1+EXP(-CH1579))</f>
        <v>0.000682074081291513</v>
      </c>
      <c r="CI1580" s="110"/>
      <c r="CJ1580" s="87">
        <f>1/(1+EXP(-CJ1579))</f>
        <v>0.0132610546038728</v>
      </c>
      <c r="CK1580" s="87">
        <f>1/(1+EXP(-CK1579))</f>
        <v>0.97667751254859</v>
      </c>
      <c r="CL1580" s="87">
        <f>1/(1+EXP(-CL1579))</f>
        <v>0.061473563832971</v>
      </c>
      <c r="CM1580" s="110"/>
      <c r="CN1580" s="87">
        <f>1/(1+EXP(-CN1579))</f>
        <v>0.00349371331342746</v>
      </c>
      <c r="CO1580" s="87">
        <f>1/(1+EXP(-CO1579))</f>
        <v>0.935202126300901</v>
      </c>
      <c r="CP1580" s="87">
        <f>1/(1+EXP(-CP1579))</f>
        <v>0.0464876309191199</v>
      </c>
      <c r="CQ1580" s="110"/>
      <c r="CR1580" s="87">
        <f>1/(1+EXP(-CR1579))</f>
        <v>0.0024088355994838</v>
      </c>
      <c r="CS1580" s="87">
        <f>1/(1+EXP(-CS1579))</f>
        <v>0.997347216123583</v>
      </c>
      <c r="CT1580" s="87">
        <f>1/(1+EXP(-CT1579))</f>
        <v>0.0119633396912932</v>
      </c>
      <c r="CU1580" s="110"/>
      <c r="CV1580" s="87">
        <f>1/(1+EXP(-CV1579))</f>
        <v>0.17711421495302</v>
      </c>
      <c r="CW1580" s="87">
        <f>1/(1+EXP(-CW1579))</f>
        <v>0.938672615079068</v>
      </c>
      <c r="CX1580" s="87">
        <f>1/(1+EXP(-CX1579))</f>
        <v>0.0653522740951159</v>
      </c>
      <c r="CY1580" s="110"/>
      <c r="CZ1580" s="87">
        <f>1/(1+EXP(-CZ1579))</f>
        <v>0.0356859695750224</v>
      </c>
      <c r="DA1580" s="87">
        <f>1/(1+EXP(-DA1579))</f>
        <v>0.957228476441291</v>
      </c>
      <c r="DB1580" s="87">
        <f>1/(1+EXP(-DB1579))</f>
        <v>0.0308770535445675</v>
      </c>
      <c r="DC1580" s="110"/>
      <c r="DD1580" s="87">
        <f>1/(1+EXP(-DD1579))</f>
        <v>0.00596930909541077</v>
      </c>
      <c r="DE1580" s="87">
        <f>1/(1+EXP(-DE1579))</f>
        <v>0.964838763364138</v>
      </c>
      <c r="DF1580" s="87">
        <f>1/(1+EXP(-DF1579))</f>
        <v>0.000758386183756154</v>
      </c>
      <c r="DG1580" s="110"/>
      <c r="DH1580" s="87">
        <f>1/(1+EXP(-DH1579))</f>
        <v>0.0085697000866599</v>
      </c>
      <c r="DI1580" s="87">
        <f>1/(1+EXP(-DI1579))</f>
        <v>0.957042940297683</v>
      </c>
      <c r="DJ1580" s="87">
        <f>1/(1+EXP(-DJ1579))</f>
        <v>0.0678893109837993</v>
      </c>
      <c r="DK1580" s="110"/>
      <c r="DL1580" s="87">
        <f>1/(1+EXP(-DL1579))</f>
        <v>0.00224986603076204</v>
      </c>
      <c r="DM1580" s="87">
        <f>1/(1+EXP(-DM1579))</f>
        <v>0.884770108022823</v>
      </c>
      <c r="DN1580" s="87">
        <f>1/(1+EXP(-DN1579))</f>
        <v>0.0514250549204419</v>
      </c>
      <c r="DO1580" s="110"/>
      <c r="DP1580" s="87">
        <f>1/(1+EXP(-DP1579))</f>
        <v>0.272729272579804</v>
      </c>
      <c r="DQ1580" s="87">
        <f>1/(1+EXP(-DQ1579))</f>
        <v>0.863208302552267</v>
      </c>
      <c r="DR1580" s="87">
        <f>1/(1+EXP(-DR1579))</f>
        <v>0.0656027329925605</v>
      </c>
      <c r="DS1580" s="110"/>
      <c r="DT1580" s="87">
        <f>1/(1+EXP(-DT1579))</f>
        <v>0.0605710029296345</v>
      </c>
      <c r="DU1580" s="87">
        <f>1/(1+EXP(-DU1579))</f>
        <v>0.902218911336866</v>
      </c>
      <c r="DV1580" s="87">
        <f>1/(1+EXP(-DV1579))</f>
        <v>0.0309997703189435</v>
      </c>
      <c r="DW1580" s="110"/>
      <c r="DX1580" s="87">
        <f>1/(1+EXP(-DX1579))</f>
        <v>0.0103544193995801</v>
      </c>
      <c r="DY1580" s="87">
        <f>1/(1+EXP(-DY1579))</f>
        <v>0.918786567486771</v>
      </c>
      <c r="DZ1580" s="87">
        <f>1/(1+EXP(-DZ1579))</f>
        <v>0.000761494346668886</v>
      </c>
      <c r="EA1580" s="110"/>
      <c r="EB1580" s="87">
        <f>1/(1+EXP(-EB1579))</f>
        <v>0.0148365698648883</v>
      </c>
      <c r="EC1580" s="87">
        <f>1/(1+EXP(-EC1579))</f>
        <v>0.901819227358337</v>
      </c>
      <c r="ED1580" s="87">
        <f>1/(1+EXP(-ED1579))</f>
        <v>0.0681487839864997</v>
      </c>
      <c r="EE1580" s="110"/>
      <c r="EF1580" s="87">
        <f>1/(1+EXP(-EF1579))</f>
        <v>0.00391339559401816</v>
      </c>
      <c r="EG1580" s="87">
        <f>1/(1+EXP(-EG1579))</f>
        <v>0.75994082015265</v>
      </c>
      <c r="EH1580" s="87">
        <f>1/(1+EXP(-EH1579))</f>
        <v>0.0516250867107326</v>
      </c>
      <c r="EI1580" s="110"/>
      <c r="EJ1580" s="87">
        <f>1/(1+EXP(-EJ1579))</f>
        <v>0.823176612900506</v>
      </c>
      <c r="EK1580" s="87">
        <f>1/(1+EXP(-EK1579))</f>
        <v>0.00773572647158434</v>
      </c>
      <c r="EL1580" s="87">
        <f>1/(1+EXP(-EL1579))</f>
        <v>0.997246876335453</v>
      </c>
      <c r="EM1580" s="110"/>
      <c r="EN1580" s="87">
        <f>1/(1+EXP(-EN1579))</f>
        <v>0.878613056349823</v>
      </c>
      <c r="EO1580" s="87">
        <f>1/(1+EXP(-EO1579))</f>
        <v>0.014442263531538</v>
      </c>
      <c r="EP1580" s="87">
        <f>1/(1+EXP(-EP1579))</f>
        <v>0.996939559813663</v>
      </c>
      <c r="EQ1580" s="110"/>
      <c r="ER1580" s="87">
        <f>1/(1+EXP(-ER1579))</f>
        <v>0.823176612900506</v>
      </c>
      <c r="ES1580" s="87">
        <f>1/(1+EXP(-ES1579))</f>
        <v>0.00773572647158434</v>
      </c>
      <c r="ET1580" s="87">
        <f>1/(1+EXP(-ET1579))</f>
        <v>0.997246876335453</v>
      </c>
      <c r="EU1580" s="110"/>
      <c r="EV1580" s="87">
        <f>1/(1+EXP(-EV1579))</f>
        <v>0.526458718131044</v>
      </c>
      <c r="EW1580" s="87">
        <f>1/(1+EXP(-EW1579))</f>
        <v>0.0124320992285924</v>
      </c>
      <c r="EX1580" s="87">
        <f>1/(1+EXP(-EX1579))</f>
        <v>0.984440208054436</v>
      </c>
      <c r="EY1580" s="110"/>
      <c r="EZ1580" s="87">
        <f>1/(1+EXP(-EZ1579))</f>
        <v>0.89943518961209</v>
      </c>
      <c r="FA1580" s="87">
        <f>1/(1+EXP(-FA1579))</f>
        <v>0.0033959809977572</v>
      </c>
      <c r="FB1580" s="87">
        <f>1/(1+EXP(-FB1579))</f>
        <v>0.986362174394143</v>
      </c>
      <c r="FC1580" s="110"/>
      <c r="FD1580" s="87">
        <f>1/(1+EXP(-FD1579))</f>
        <v>0.633503311566116</v>
      </c>
      <c r="FE1580" s="87">
        <f>1/(1+EXP(-FE1579))</f>
        <v>0.0231153374151425</v>
      </c>
      <c r="FF1580" s="87">
        <f>1/(1+EXP(-FF1579))</f>
        <v>0.982728110429944</v>
      </c>
      <c r="FG1580" s="110"/>
      <c r="FH1580" s="87">
        <f>1/(1+EXP(-FH1579))</f>
        <v>0.932912051821858</v>
      </c>
      <c r="FI1580" s="87">
        <f>1/(1+EXP(-FI1579))</f>
        <v>0.00636427968084175</v>
      </c>
      <c r="FJ1580" s="87">
        <f>1/(1+EXP(-FJ1579))</f>
        <v>0.98485830457377</v>
      </c>
      <c r="FK1580" s="110"/>
      <c r="FL1580" s="87">
        <f>1/(1+EXP(-FL1579))</f>
        <v>0.768564093865143</v>
      </c>
      <c r="FM1580" s="87">
        <f>1/(1+EXP(-FM1579))</f>
        <v>0.0102366342949558</v>
      </c>
      <c r="FN1580" s="87">
        <f>1/(1+EXP(-FN1579))</f>
        <v>0.919098903125056</v>
      </c>
      <c r="FO1580" s="110"/>
      <c r="FP1580" s="87">
        <f>1/(1+EXP(-FP1579))</f>
        <v>0.103288308170767</v>
      </c>
      <c r="FQ1580" s="87">
        <f>1/(1+EXP(-FQ1579))</f>
        <v>0.0241910585870083</v>
      </c>
      <c r="FR1580" s="87">
        <f>1/(1+EXP(-FR1579))</f>
        <v>0.989953640268754</v>
      </c>
      <c r="FS1580" s="110"/>
      <c r="FT1580" s="87">
        <f>1/(1+EXP(-FT1579))</f>
        <v>0.401174577645766</v>
      </c>
      <c r="FU1580" s="87">
        <f>1/(1+EXP(-FU1579))</f>
        <v>0.0166719847650931</v>
      </c>
      <c r="FV1580" s="87">
        <f>1/(1+EXP(-FV1579))</f>
        <v>0.995397069166906</v>
      </c>
      <c r="FW1580" s="110"/>
      <c r="FX1580" s="87">
        <f>1/(1+EXP(-FX1579))</f>
        <v>0.15188812878608</v>
      </c>
      <c r="FY1580" s="87">
        <f>1/(1+EXP(-FY1579))</f>
        <v>0.0445235231965905</v>
      </c>
      <c r="FZ1580" s="87">
        <f>1/(1+EXP(-FZ1579))</f>
        <v>0.988841328085175</v>
      </c>
      <c r="GA1580" s="110"/>
      <c r="GB1580" s="87">
        <f>1/(1+EXP(-GB1579))</f>
        <v>0.510190712471582</v>
      </c>
      <c r="GC1580" s="87">
        <f>1/(1+EXP(-GC1579))</f>
        <v>0.0308847274966709</v>
      </c>
      <c r="GD1580" s="87">
        <f>1/(1+EXP(-GD1579))</f>
        <v>0.994884327750739</v>
      </c>
      <c r="GE1580" s="110"/>
      <c r="GF1580" s="87">
        <f>1/(1+EXP(-GF1579))</f>
        <v>0.0267711162338428</v>
      </c>
      <c r="GG1580" s="87">
        <f>1/(1+EXP(-GG1579))</f>
        <v>0.0384899766894076</v>
      </c>
      <c r="GH1580" s="87">
        <f>1/(1+EXP(-GH1579))</f>
        <v>0.945089163609554</v>
      </c>
      <c r="GI1580" s="110"/>
      <c r="GJ1580" s="87">
        <f>1/(1+EXP(-GJ1579))</f>
        <v>0.137921821809171</v>
      </c>
      <c r="GK1580" s="87">
        <f>1/(1+EXP(-GK1579))</f>
        <v>0.0266478775858271</v>
      </c>
      <c r="GL1580" s="87">
        <f>1/(1+EXP(-GL1579))</f>
        <v>0.974208221588706</v>
      </c>
      <c r="GM1580" s="110"/>
      <c r="GN1580" s="87">
        <f>1/(1+EXP(-GN1579))</f>
        <v>0.681110319260148</v>
      </c>
      <c r="GO1580" s="87">
        <f>1/(1+EXP(-GO1579))</f>
        <v>0.00547221673068472</v>
      </c>
      <c r="GP1580" s="87">
        <f>1/(1+EXP(-GP1579))</f>
        <v>0.926647536168124</v>
      </c>
      <c r="GQ1580" s="110"/>
      <c r="GR1580" s="87">
        <f>1/(1+EXP(-GR1579))</f>
        <v>0.0471773079902163</v>
      </c>
      <c r="GS1580" s="87">
        <f>1/(1+EXP(-GS1579))</f>
        <v>0.0424160657875955</v>
      </c>
      <c r="GT1580" s="87">
        <f>1/(1+EXP(-GT1579))</f>
        <v>0.913521996690115</v>
      </c>
      <c r="GU1580" s="110"/>
      <c r="GV1580" s="87">
        <f>1/(1+EXP(-GV1579))</f>
        <v>0.878613056349823</v>
      </c>
      <c r="GW1580" s="87">
        <f>1/(1+EXP(-GW1579))</f>
        <v>0.014442263531538</v>
      </c>
      <c r="GX1580" s="87">
        <f>1/(1+EXP(-GX1579))</f>
        <v>0.996939559813663</v>
      </c>
      <c r="GY1580" s="110"/>
      <c r="GZ1580" s="87">
        <f>1/(1+EXP(-GZ1579))</f>
        <v>0.0276330897334903</v>
      </c>
      <c r="HA1580" s="87">
        <f>1/(1+EXP(-HA1579))</f>
        <v>0.0970148008091467</v>
      </c>
      <c r="HB1580" s="87">
        <f>1/(1+EXP(-HB1579))</f>
        <v>0.913198093779762</v>
      </c>
      <c r="HC1580" s="110"/>
      <c r="HD1580" s="87">
        <f>1/(1+EXP(-HD1579))</f>
        <v>0.944733780150739</v>
      </c>
      <c r="HE1580" s="87">
        <f>1/(1+EXP(-HE1579))</f>
        <v>0.0849939305175341</v>
      </c>
      <c r="HF1580" s="87">
        <f>1/(1+EXP(-HF1579))</f>
        <v>0.991326527788209</v>
      </c>
      <c r="HG1580" s="110"/>
      <c r="HH1580" s="87">
        <f>1/(1+EXP(-HH1579))</f>
        <v>0.816831301513237</v>
      </c>
      <c r="HI1580" s="87">
        <f>1/(1+EXP(-HI1579))</f>
        <v>0.0310203715632881</v>
      </c>
      <c r="HJ1580" s="87">
        <f>1/(1+EXP(-HJ1579))</f>
        <v>0.988381986336445</v>
      </c>
      <c r="HK1580" s="110"/>
      <c r="HL1580" s="87">
        <f>1/(1+EXP(-HL1579))</f>
        <v>0.71551448846056</v>
      </c>
      <c r="HM1580" s="87">
        <f>1/(1+EXP(-HM1579))</f>
        <v>0.246805137071209</v>
      </c>
      <c r="HN1580" s="87">
        <f>1/(1+EXP(-HN1579))</f>
        <v>0.839063517777592</v>
      </c>
      <c r="HO1580" s="110"/>
      <c r="HP1580" s="87">
        <f>1/(1+EXP(-HP1579))</f>
        <v>0.840674921765381</v>
      </c>
      <c r="HQ1580" s="87">
        <f>1/(1+EXP(-HQ1579))</f>
        <v>0.054895022039208</v>
      </c>
      <c r="HR1580" s="87">
        <f>1/(1+EXP(-HR1579))</f>
        <v>0.988736579437761</v>
      </c>
      <c r="HS1580" s="110"/>
      <c r="HT1580" s="87">
        <f>1/(1+EXP(-HT1579))</f>
        <v>0.556272859776252</v>
      </c>
      <c r="HU1580" s="87">
        <f>1/(1+EXP(-HU1579))</f>
        <v>0.00704726575658202</v>
      </c>
      <c r="HV1580" s="87">
        <f>1/(1+EXP(-HV1579))</f>
        <v>0.716266273657332</v>
      </c>
      <c r="HW1580" s="110"/>
      <c r="HX1580" s="87">
        <f>1/(1+EXP(-HX1579))</f>
        <v>0.766457177540589</v>
      </c>
      <c r="HY1580" s="87">
        <f>1/(1+EXP(-HY1579))</f>
        <v>0.101683618481983</v>
      </c>
      <c r="HZ1580" s="87">
        <f>1/(1+EXP(-HZ1579))</f>
        <v>0.995200585805253</v>
      </c>
      <c r="IA1580" s="110"/>
      <c r="IB1580" s="87">
        <f>1/(1+EXP(-IB1579))</f>
        <v>0.87669237369783</v>
      </c>
      <c r="IC1580" s="87">
        <f>1/(1+EXP(-IC1579))</f>
        <v>0.0271366937990203</v>
      </c>
      <c r="ID1580" s="87">
        <f>1/(1+EXP(-ID1579))</f>
        <v>0.622928604407996</v>
      </c>
      <c r="IE1580" s="110"/>
      <c r="IF1580" s="87">
        <f>1/(1+EXP(-IF1579))</f>
        <v>0.4512913448895</v>
      </c>
      <c r="IG1580" s="87">
        <f>1/(1+EXP(-IG1579))</f>
        <v>0.0604534513304678</v>
      </c>
      <c r="IH1580" s="87">
        <f>1/(1+EXP(-IH1579))</f>
        <v>0.963665810471806</v>
      </c>
      <c r="II1580" s="110"/>
      <c r="IJ1580" s="87">
        <f>1/(1+EXP(-IJ1579))</f>
        <v>0.447650297053488</v>
      </c>
      <c r="IK1580" s="87">
        <f>1/(1+EXP(-IK1579))</f>
        <v>0.0475259048662874</v>
      </c>
      <c r="IL1580" s="87">
        <f>1/(1+EXP(-IL1579))</f>
        <v>0.944596716260721</v>
      </c>
      <c r="IM1580" s="110"/>
      <c r="IN1580" s="87">
        <f>1/(1+EXP(-IN1579))</f>
        <v>0.335143135585512</v>
      </c>
      <c r="IO1580" s="87">
        <f>1/(1+EXP(-IO1579))</f>
        <v>0.0886225533509915</v>
      </c>
      <c r="IP1580" s="87">
        <f>1/(1+EXP(-IP1579))</f>
        <v>0.975771576967217</v>
      </c>
      <c r="IQ1580" s="110"/>
      <c r="IR1580" s="87">
        <f>1/(1+EXP(-IR1579))</f>
        <v>0.678540250547936</v>
      </c>
      <c r="IS1580" s="87">
        <f>1/(1+EXP(-IS1579))</f>
        <v>0.0567997145057803</v>
      </c>
      <c r="IT1580" s="87">
        <f>1/(1+EXP(-IT1579))</f>
        <v>0.99568176641073</v>
      </c>
      <c r="IU1580" s="110"/>
      <c r="IV1580" s="87">
        <f>1/(1+EXP(-IV1579))</f>
        <v>0.839987440383099</v>
      </c>
      <c r="IW1580" s="87">
        <f>1/(1+EXP(-IW1579))</f>
        <v>0.00437606385148136</v>
      </c>
      <c r="IX1580" s="87">
        <f>1/(1+EXP(-IX1579))</f>
        <v>0.935287220676656</v>
      </c>
      <c r="IY1580" s="110"/>
      <c r="IZ1580" s="87">
        <f>1/(1+EXP(-IZ1579))</f>
        <v>0.00886013068046016</v>
      </c>
      <c r="JA1580" s="87">
        <f>1/(1+EXP(-JA1579))</f>
        <v>0.522050346560204</v>
      </c>
      <c r="JB1580" s="87">
        <f>1/(1+EXP(-JB1579))</f>
        <v>0.869207823319516</v>
      </c>
      <c r="JC1580" s="110"/>
      <c r="JD1580" s="87">
        <f>1/(1+EXP(-JD1579))</f>
        <v>0.785088808782082</v>
      </c>
      <c r="JE1580" s="87">
        <f>1/(1+EXP(-JE1579))</f>
        <v>0.686245063132767</v>
      </c>
      <c r="JF1580" s="87">
        <f>1/(1+EXP(-JF1579))</f>
        <v>0.789451979986401</v>
      </c>
      <c r="JG1580" s="110"/>
    </row>
    <row r="1581" ht="18.75" spans="2:267">
      <c r="B1581" s="35"/>
      <c r="C1581" s="42"/>
      <c r="D1581" s="37">
        <f t="shared" ref="D1581:F1581" si="10614">D1549-$F$6*D1564</f>
        <v>-1.43208552565297</v>
      </c>
      <c r="E1581" s="38">
        <f t="shared" si="10614"/>
        <v>-0.120115277340384</v>
      </c>
      <c r="F1581" s="39">
        <f t="shared" si="10614"/>
        <v>0.652945247386947</v>
      </c>
      <c r="G1581" s="43"/>
      <c r="H1581" s="34"/>
      <c r="I1581" s="157"/>
      <c r="J1581" s="159"/>
      <c r="K1581" s="86" t="s">
        <v>22</v>
      </c>
      <c r="L1581" s="87">
        <f>L1580*(1-L1580)</f>
        <v>0.00814458405794992</v>
      </c>
      <c r="M1581" s="87">
        <f t="shared" ref="M1581:N1581" si="10615">M1580*(1-M1580)</f>
        <v>0.0106955181372308</v>
      </c>
      <c r="N1581" s="87">
        <f t="shared" si="10615"/>
        <v>0.0165355028297081</v>
      </c>
      <c r="O1581" s="110"/>
      <c r="P1581" s="87">
        <f>P1580*(1-P1580)</f>
        <v>0.00526920980015248</v>
      </c>
      <c r="Q1581" s="87">
        <f t="shared" ref="Q1581:R1581" si="10616">Q1580*(1-Q1580)</f>
        <v>0.019726904055077</v>
      </c>
      <c r="R1581" s="87">
        <f t="shared" si="10616"/>
        <v>0.0183178850605032</v>
      </c>
      <c r="S1581" s="110"/>
      <c r="T1581" s="87">
        <f>T1580*(1-T1580)</f>
        <v>0.00910874540144666</v>
      </c>
      <c r="U1581" s="87">
        <f t="shared" ref="U1581:V1581" si="10617">U1580*(1-U1580)</f>
        <v>0.0452153958959445</v>
      </c>
      <c r="V1581" s="87">
        <f t="shared" si="10617"/>
        <v>0.0183902001018242</v>
      </c>
      <c r="W1581" s="110"/>
      <c r="X1581" s="87">
        <f>X1580*(1-X1580)</f>
        <v>0.00427292509989626</v>
      </c>
      <c r="Y1581" s="87">
        <f t="shared" ref="Y1581:Z1581" si="10618">Y1580*(1-Y1580)</f>
        <v>0.00473231307422798</v>
      </c>
      <c r="Z1581" s="87">
        <f t="shared" si="10618"/>
        <v>0.0726840010098051</v>
      </c>
      <c r="AA1581" s="110"/>
      <c r="AB1581" s="87">
        <f>AB1580*(1-AB1580)</f>
        <v>0.0323871500621045</v>
      </c>
      <c r="AC1581" s="87">
        <f t="shared" ref="AC1581:AD1581" si="10619">AC1580*(1-AC1580)</f>
        <v>0.0170432054504999</v>
      </c>
      <c r="AD1581" s="87">
        <f t="shared" si="10619"/>
        <v>0.0812432771672703</v>
      </c>
      <c r="AE1581" s="110"/>
      <c r="AF1581" s="87">
        <f>AF1580*(1-AF1580)</f>
        <v>0.00363098229593788</v>
      </c>
      <c r="AG1581" s="87">
        <f t="shared" ref="AG1581:AH1581" si="10620">AG1580*(1-AG1580)</f>
        <v>0.0549578744296742</v>
      </c>
      <c r="AH1581" s="87">
        <f t="shared" si="10620"/>
        <v>0.0302659431062981</v>
      </c>
      <c r="AI1581" s="110"/>
      <c r="AJ1581" s="87">
        <f>AJ1580*(1-AJ1580)</f>
        <v>0.00154392825872219</v>
      </c>
      <c r="AK1581" s="87">
        <f t="shared" ref="AK1581:AL1581" si="10621">AK1580*(1-AK1580)</f>
        <v>0.202506516850686</v>
      </c>
      <c r="AL1581" s="87">
        <f t="shared" si="10621"/>
        <v>0.0770916626207727</v>
      </c>
      <c r="AM1581" s="110"/>
      <c r="AN1581" s="87">
        <f>AN1580*(1-AN1580)</f>
        <v>0.11220140476475</v>
      </c>
      <c r="AO1581" s="87">
        <f t="shared" ref="AO1581:AP1581" si="10622">AO1580*(1-AO1580)</f>
        <v>0.137537644364408</v>
      </c>
      <c r="AP1581" s="87">
        <f t="shared" si="10622"/>
        <v>0.094751293917316</v>
      </c>
      <c r="AQ1581" s="110"/>
      <c r="AR1581" s="87">
        <f>AR1580*(1-AR1580)</f>
        <v>0.00189658670189269</v>
      </c>
      <c r="AS1581" s="87">
        <f t="shared" ref="AS1581:AT1581" si="10623">AS1580*(1-AS1580)</f>
        <v>0.0256811616404714</v>
      </c>
      <c r="AT1581" s="87">
        <f t="shared" si="10623"/>
        <v>0.119718328913747</v>
      </c>
      <c r="AU1581" s="110"/>
      <c r="AV1581" s="87">
        <f>AV1580*(1-AV1580)</f>
        <v>0.0148572954072146</v>
      </c>
      <c r="AW1581" s="87">
        <f t="shared" ref="AW1581:AX1581" si="10624">AW1580*(1-AW1580)</f>
        <v>0.0827019104322842</v>
      </c>
      <c r="AX1581" s="87">
        <f t="shared" si="10624"/>
        <v>0.131566582050873</v>
      </c>
      <c r="AY1581" s="110"/>
      <c r="AZ1581" s="87">
        <f>AZ1580*(1-AZ1580)</f>
        <v>0.0264203974613267</v>
      </c>
      <c r="BA1581" s="87">
        <f t="shared" ref="BA1581:BB1581" si="10625">BA1580*(1-BA1580)</f>
        <v>0.048800593191182</v>
      </c>
      <c r="BB1581" s="87">
        <f t="shared" si="10625"/>
        <v>0.0631225672679736</v>
      </c>
      <c r="BC1581" s="110"/>
      <c r="BD1581" s="87">
        <f>BD1580*(1-BD1580)</f>
        <v>0.0173270756276541</v>
      </c>
      <c r="BE1581" s="87">
        <f t="shared" ref="BE1581:BF1581" si="10626">BE1580*(1-BE1580)</f>
        <v>0.0839573987000514</v>
      </c>
      <c r="BF1581" s="87">
        <f t="shared" si="10626"/>
        <v>0.0691379967544622</v>
      </c>
      <c r="BG1581" s="110"/>
      <c r="BH1581" s="87">
        <f>BH1580*(1-BH1580)</f>
        <v>0.0294136318556552</v>
      </c>
      <c r="BI1581" s="87">
        <f t="shared" ref="BI1581:BJ1581" si="10627">BI1580*(1-BI1580)</f>
        <v>0.158949442262216</v>
      </c>
      <c r="BJ1581" s="87">
        <f t="shared" si="10627"/>
        <v>0.0693790354717693</v>
      </c>
      <c r="BK1581" s="110"/>
      <c r="BL1581" s="87">
        <f>BL1580*(1-BL1580)</f>
        <v>0.136073925298963</v>
      </c>
      <c r="BM1581" s="87">
        <f t="shared" ref="BM1581:BN1581" si="10628">BM1580*(1-BM1580)</f>
        <v>0.0943775200478499</v>
      </c>
      <c r="BN1581" s="87">
        <f t="shared" si="10628"/>
        <v>0.096690480693449</v>
      </c>
      <c r="BO1581" s="110"/>
      <c r="BP1581" s="87">
        <f>BP1580*(1-BP1580)</f>
        <v>0.0414675697851868</v>
      </c>
      <c r="BQ1581" s="87">
        <f t="shared" ref="BQ1581:BR1581" si="10629">BQ1580*(1-BQ1580)</f>
        <v>0.0947146784940946</v>
      </c>
      <c r="BR1581" s="87">
        <f t="shared" si="10629"/>
        <v>0.170237296924279</v>
      </c>
      <c r="BS1581" s="110"/>
      <c r="BT1581" s="87">
        <f>BT1580*(1-BT1580)</f>
        <v>0.00372625097574516</v>
      </c>
      <c r="BU1581" s="87">
        <f t="shared" ref="BU1581:BV1581" si="10630">BU1580*(1-BU1580)</f>
        <v>0.00141106755340274</v>
      </c>
      <c r="BV1581" s="87">
        <f t="shared" si="10630"/>
        <v>0.0106556615150115</v>
      </c>
      <c r="BW1581" s="110"/>
      <c r="BX1581" s="87">
        <f>BX1580*(1-BX1580)</f>
        <v>0.187868404944117</v>
      </c>
      <c r="BY1581" s="87">
        <f t="shared" ref="BY1581:BZ1581" si="10631">BY1580*(1-BY1580)</f>
        <v>0.0324625671425191</v>
      </c>
      <c r="BZ1581" s="87">
        <f t="shared" si="10631"/>
        <v>0.0556610353736393</v>
      </c>
      <c r="CA1581" s="110"/>
      <c r="CB1581" s="87">
        <f>CB1580*(1-CB1580)</f>
        <v>0.0514469672750962</v>
      </c>
      <c r="CC1581" s="87">
        <f t="shared" ref="CC1581:CD1581" si="10632">CC1580*(1-CC1580)</f>
        <v>0.0226805432679378</v>
      </c>
      <c r="CD1581" s="87">
        <f t="shared" si="10632"/>
        <v>0.0270786766254159</v>
      </c>
      <c r="CE1581" s="110"/>
      <c r="CF1581" s="87">
        <f>CF1580*(1-CF1580)</f>
        <v>0.00916483062097458</v>
      </c>
      <c r="CG1581" s="87">
        <f t="shared" ref="CG1581:CH1581" si="10633">CG1580*(1-CG1580)</f>
        <v>0.0186573962992179</v>
      </c>
      <c r="CH1581" s="87">
        <f t="shared" si="10633"/>
        <v>0.000681608856239143</v>
      </c>
      <c r="CI1581" s="110"/>
      <c r="CJ1581" s="87">
        <f>CJ1580*(1-CJ1580)</f>
        <v>0.0130851990346659</v>
      </c>
      <c r="CK1581" s="87">
        <f t="shared" ref="CK1581:CL1581" si="10634">CK1580*(1-CK1580)</f>
        <v>0.0227785490304892</v>
      </c>
      <c r="CL1581" s="87">
        <f t="shared" si="10634"/>
        <v>0.0576945647826447</v>
      </c>
      <c r="CM1581" s="110"/>
      <c r="CN1581" s="87">
        <f>CN1580*(1-CN1580)</f>
        <v>0.00348150728071104</v>
      </c>
      <c r="CO1581" s="87">
        <f t="shared" ref="CO1581:CP1581" si="10635">CO1580*(1-CO1580)</f>
        <v>0.0605991092631749</v>
      </c>
      <c r="CP1581" s="87">
        <f t="shared" si="10635"/>
        <v>0.0443265310906476</v>
      </c>
      <c r="CQ1581" s="110"/>
      <c r="CR1581" s="87">
        <f>CR1580*(1-CR1580)</f>
        <v>0.00240303311053846</v>
      </c>
      <c r="CS1581" s="87">
        <f t="shared" ref="CS1581:CT1581" si="10636">CS1580*(1-CS1580)</f>
        <v>0.0026457466141219</v>
      </c>
      <c r="CT1581" s="87">
        <f t="shared" si="10636"/>
        <v>0.0118202181947239</v>
      </c>
      <c r="CU1581" s="110"/>
      <c r="CV1581" s="87">
        <f>CV1580*(1-CV1580)</f>
        <v>0.145744769814595</v>
      </c>
      <c r="CW1581" s="87">
        <f t="shared" ref="CW1581:CX1581" si="10637">CW1580*(1-CW1580)</f>
        <v>0.057566336779692</v>
      </c>
      <c r="CX1581" s="87">
        <f t="shared" si="10637"/>
        <v>0.0610813543657128</v>
      </c>
      <c r="CY1581" s="110"/>
      <c r="CZ1581" s="87">
        <f>CZ1580*(1-CZ1580)</f>
        <v>0.034412481150513</v>
      </c>
      <c r="DA1581" s="87">
        <f t="shared" ref="DA1581:DB1581" si="10638">DA1580*(1-DA1580)</f>
        <v>0.0409421203311756</v>
      </c>
      <c r="DB1581" s="87">
        <f t="shared" si="10638"/>
        <v>0.0299236611089734</v>
      </c>
      <c r="DC1581" s="110"/>
      <c r="DD1581" s="87">
        <f>DD1580*(1-DD1580)</f>
        <v>0.00593367644433422</v>
      </c>
      <c r="DE1581" s="87">
        <f t="shared" ref="DE1581:DF1581" si="10639">DE1580*(1-DE1580)</f>
        <v>0.0339249240740993</v>
      </c>
      <c r="DF1581" s="87">
        <f t="shared" si="10639"/>
        <v>0.000757811034152442</v>
      </c>
      <c r="DG1581" s="110"/>
      <c r="DH1581" s="87">
        <f>DH1580*(1-DH1580)</f>
        <v>0.0084962603270846</v>
      </c>
      <c r="DI1581" s="87">
        <f t="shared" ref="DI1581:DJ1581" si="10640">DI1580*(1-DI1580)</f>
        <v>0.0411117507240483</v>
      </c>
      <c r="DJ1581" s="87">
        <f t="shared" si="10640"/>
        <v>0.0632803524379443</v>
      </c>
      <c r="DK1581" s="110"/>
      <c r="DL1581" s="87">
        <f>DL1580*(1-DL1580)</f>
        <v>0.00224480413360567</v>
      </c>
      <c r="DM1581" s="87">
        <f t="shared" ref="DM1581:DN1581" si="10641">DM1580*(1-DM1580)</f>
        <v>0.101951963972105</v>
      </c>
      <c r="DN1581" s="87">
        <f t="shared" si="10641"/>
        <v>0.0487805186468715</v>
      </c>
      <c r="DO1581" s="110"/>
      <c r="DP1581" s="87">
        <f>DP1580*(1-DP1580)</f>
        <v>0.198348016457895</v>
      </c>
      <c r="DQ1581" s="87">
        <f t="shared" ref="DQ1581:DR1581" si="10642">DQ1580*(1-DQ1580)</f>
        <v>0.118079728957101</v>
      </c>
      <c r="DR1581" s="87">
        <f t="shared" si="10642"/>
        <v>0.0612990144164673</v>
      </c>
      <c r="DS1581" s="110"/>
      <c r="DT1581" s="87">
        <f>DT1580*(1-DT1580)</f>
        <v>0.0569021565337327</v>
      </c>
      <c r="DU1581" s="87">
        <f t="shared" ref="DU1581:DV1581" si="10643">DU1580*(1-DU1580)</f>
        <v>0.0882199473629861</v>
      </c>
      <c r="DV1581" s="87">
        <f t="shared" si="10643"/>
        <v>0.0300387845591162</v>
      </c>
      <c r="DW1581" s="110"/>
      <c r="DX1581" s="87">
        <f>DX1580*(1-DX1580)</f>
        <v>0.0102472053984777</v>
      </c>
      <c r="DY1581" s="87">
        <f t="shared" ref="DY1581:DZ1581" si="10644">DY1580*(1-DY1580)</f>
        <v>0.0746178108926479</v>
      </c>
      <c r="DZ1581" s="87">
        <f t="shared" si="10644"/>
        <v>0.000760914473028877</v>
      </c>
      <c r="EA1581" s="110"/>
      <c r="EB1581" s="87">
        <f>EB1580*(1-EB1580)</f>
        <v>0.0146164460595326</v>
      </c>
      <c r="EC1581" s="87">
        <f t="shared" ref="EC1581:ED1581" si="10645">EC1580*(1-EC1580)</f>
        <v>0.0885413085251487</v>
      </c>
      <c r="ED1581" s="87">
        <f t="shared" si="10645"/>
        <v>0.0635045272276611</v>
      </c>
      <c r="EE1581" s="110"/>
      <c r="EF1581" s="87">
        <f>EF1580*(1-EF1580)</f>
        <v>0.00389808092894288</v>
      </c>
      <c r="EG1581" s="87">
        <f t="shared" ref="EG1581:EH1581" si="10646">EG1580*(1-EG1580)</f>
        <v>0.182430770018368</v>
      </c>
      <c r="EH1581" s="87">
        <f t="shared" si="10646"/>
        <v>0.0489599371328419</v>
      </c>
      <c r="EI1581" s="110"/>
      <c r="EJ1581" s="87">
        <f>EJ1580*(1-EJ1580)</f>
        <v>0.145556876874156</v>
      </c>
      <c r="EK1581" s="87">
        <f t="shared" ref="EK1581:EL1581" si="10647">EK1580*(1-EK1580)</f>
        <v>0.00767588500754117</v>
      </c>
      <c r="EL1581" s="87">
        <f t="shared" si="10647"/>
        <v>0.00274554397463476</v>
      </c>
      <c r="EM1581" s="110"/>
      <c r="EN1581" s="87">
        <f>EN1580*(1-EN1580)</f>
        <v>0.106652153561446</v>
      </c>
      <c r="EO1581" s="87">
        <f t="shared" ref="EO1581:EP1581" si="10648">EO1580*(1-EO1580)</f>
        <v>0.0142336845556236</v>
      </c>
      <c r="EP1581" s="87">
        <f t="shared" si="10648"/>
        <v>0.00305107389220329</v>
      </c>
      <c r="EQ1581" s="110"/>
      <c r="ER1581" s="87">
        <f>ER1580*(1-ER1580)</f>
        <v>0.145556876874156</v>
      </c>
      <c r="ES1581" s="87">
        <f t="shared" ref="ES1581:ET1581" si="10649">ES1580*(1-ES1580)</f>
        <v>0.00767588500754117</v>
      </c>
      <c r="ET1581" s="87">
        <f t="shared" si="10649"/>
        <v>0.00274554397463476</v>
      </c>
      <c r="EU1581" s="110"/>
      <c r="EV1581" s="87">
        <f>EV1580*(1-EV1580)</f>
        <v>0.249299936234862</v>
      </c>
      <c r="EW1581" s="87">
        <f t="shared" ref="EW1581:EX1581" si="10650">EW1580*(1-EW1580)</f>
        <v>0.0122775421373628</v>
      </c>
      <c r="EX1581" s="87">
        <f t="shared" si="10650"/>
        <v>0.0153176848201746</v>
      </c>
      <c r="EY1581" s="110"/>
      <c r="EZ1581" s="87">
        <f>EZ1580*(1-EZ1580)</f>
        <v>0.0904515292995535</v>
      </c>
      <c r="FA1581" s="87">
        <f t="shared" ref="FA1581:FB1581" si="10651">FA1580*(1-FA1580)</f>
        <v>0.00338444831082007</v>
      </c>
      <c r="FB1581" s="87">
        <f t="shared" si="10651"/>
        <v>0.0134518353186011</v>
      </c>
      <c r="FC1581" s="110"/>
      <c r="FD1581" s="87">
        <f>FD1580*(1-FD1580)</f>
        <v>0.232176865800881</v>
      </c>
      <c r="FE1581" s="87">
        <f t="shared" ref="FE1581:FF1581" si="10652">FE1580*(1-FE1580)</f>
        <v>0.0225810185913266</v>
      </c>
      <c r="FF1581" s="87">
        <f t="shared" si="10652"/>
        <v>0.0169735714007359</v>
      </c>
      <c r="FG1581" s="110"/>
      <c r="FH1581" s="87">
        <f>FH1580*(1-FH1580)</f>
        <v>0.062587155387389</v>
      </c>
      <c r="FI1581" s="87">
        <f t="shared" ref="FI1581:FJ1581" si="10653">FI1580*(1-FI1580)</f>
        <v>0.00632377562498578</v>
      </c>
      <c r="FJ1581" s="87">
        <f t="shared" si="10653"/>
        <v>0.0149124244858497</v>
      </c>
      <c r="FK1581" s="110"/>
      <c r="FL1581" s="87">
        <f>FL1580*(1-FL1580)</f>
        <v>0.177873327486395</v>
      </c>
      <c r="FM1581" s="87">
        <f t="shared" ref="FM1581:FN1581" si="10654">FM1580*(1-FM1580)</f>
        <v>0.0101318456132671</v>
      </c>
      <c r="FN1581" s="87">
        <f t="shared" si="10654"/>
        <v>0.0743561093993751</v>
      </c>
      <c r="FO1581" s="110"/>
      <c r="FP1581" s="87">
        <f>FP1580*(1-FP1580)</f>
        <v>0.0926198335659878</v>
      </c>
      <c r="FQ1581" s="87">
        <f t="shared" ref="FQ1581:FR1581" si="10655">FQ1580*(1-FQ1580)</f>
        <v>0.0236058512714482</v>
      </c>
      <c r="FR1581" s="87">
        <f t="shared" si="10655"/>
        <v>0.0099454303873963</v>
      </c>
      <c r="FS1581" s="110"/>
      <c r="FT1581" s="87">
        <f>FT1580*(1-FT1580)</f>
        <v>0.240233535896507</v>
      </c>
      <c r="FU1581" s="87">
        <f t="shared" ref="FU1581:FV1581" si="10656">FU1580*(1-FU1580)</f>
        <v>0.0163940296890856</v>
      </c>
      <c r="FV1581" s="87">
        <f t="shared" si="10656"/>
        <v>0.00458174386084024</v>
      </c>
      <c r="FW1581" s="110"/>
      <c r="FX1581" s="87">
        <f>FX1580*(1-FX1580)</f>
        <v>0.128818125119943</v>
      </c>
      <c r="FY1581" s="87">
        <f t="shared" ref="FY1581:FZ1581" si="10657">FY1580*(1-FY1580)</f>
        <v>0.0425411790787532</v>
      </c>
      <c r="FZ1581" s="87">
        <f t="shared" si="10657"/>
        <v>0.0110341559559226</v>
      </c>
      <c r="GA1581" s="110"/>
      <c r="GB1581" s="87">
        <f>GB1580*(1-GB1580)</f>
        <v>0.249896149379322</v>
      </c>
      <c r="GC1581" s="87">
        <f t="shared" ref="GC1581:GD1581" si="10658">GC1580*(1-GC1580)</f>
        <v>0.0299308611041273</v>
      </c>
      <c r="GD1581" s="87">
        <f t="shared" si="10658"/>
        <v>0.0050895021466996</v>
      </c>
      <c r="GE1581" s="110"/>
      <c r="GF1581" s="87">
        <f>GF1580*(1-GF1580)</f>
        <v>0.0260544235694369</v>
      </c>
      <c r="GG1581" s="87">
        <f t="shared" ref="GG1581:GH1581" si="10659">GG1580*(1-GG1580)</f>
        <v>0.0370084983838564</v>
      </c>
      <c r="GH1581" s="87">
        <f t="shared" si="10659"/>
        <v>0.0518956364373474</v>
      </c>
      <c r="GI1581" s="110"/>
      <c r="GJ1581" s="87">
        <f>GJ1580*(1-GJ1580)</f>
        <v>0.11889939287801</v>
      </c>
      <c r="GK1581" s="87">
        <f t="shared" ref="GK1581:GL1581" si="10660">GK1580*(1-GK1580)</f>
        <v>0.0259377682059979</v>
      </c>
      <c r="GL1581" s="87">
        <f t="shared" si="10660"/>
        <v>0.0251265625776768</v>
      </c>
      <c r="GM1581" s="110"/>
      <c r="GN1581" s="87">
        <f>GN1580*(1-GN1580)</f>
        <v>0.217199052257487</v>
      </c>
      <c r="GO1581" s="87">
        <f t="shared" ref="GO1581:GP1581" si="10661">GO1580*(1-GO1580)</f>
        <v>0.00544227157473713</v>
      </c>
      <c r="GP1581" s="87">
        <f t="shared" si="10661"/>
        <v>0.0679718798816695</v>
      </c>
      <c r="GQ1581" s="110"/>
      <c r="GR1581" s="87">
        <f>GR1580*(1-GR1580)</f>
        <v>0.0449516096010126</v>
      </c>
      <c r="GS1581" s="87">
        <f t="shared" ref="GS1581:GT1581" si="10662">GS1580*(1-GS1580)</f>
        <v>0.0406169431506979</v>
      </c>
      <c r="GT1581" s="87">
        <f t="shared" si="10662"/>
        <v>0.0789995582534206</v>
      </c>
      <c r="GU1581" s="110"/>
      <c r="GV1581" s="87">
        <f>GV1580*(1-GV1580)</f>
        <v>0.106652153561446</v>
      </c>
      <c r="GW1581" s="87">
        <f t="shared" ref="GW1581:GX1581" si="10663">GW1580*(1-GW1580)</f>
        <v>0.0142336845556236</v>
      </c>
      <c r="GX1581" s="87">
        <f t="shared" si="10663"/>
        <v>0.00305107389220329</v>
      </c>
      <c r="GY1581" s="110"/>
      <c r="GZ1581" s="87">
        <f>GZ1580*(1-GZ1580)</f>
        <v>0.0268695020852712</v>
      </c>
      <c r="HA1581" s="87">
        <f t="shared" ref="HA1581:HB1581" si="10664">HA1580*(1-HA1580)</f>
        <v>0.0876029292331082</v>
      </c>
      <c r="HB1581" s="87">
        <f t="shared" si="10664"/>
        <v>0.0792673352967714</v>
      </c>
      <c r="HC1581" s="110"/>
      <c r="HD1581" s="87">
        <f>HD1580*(1-HD1580)</f>
        <v>0.0522118647928339</v>
      </c>
      <c r="HE1581" s="87">
        <f t="shared" ref="HE1581:HF1581" si="10665">HE1580*(1-HE1580)</f>
        <v>0.0777699622927147</v>
      </c>
      <c r="HF1581" s="87">
        <f t="shared" si="10665"/>
        <v>0.00859824309158201</v>
      </c>
      <c r="HG1581" s="110"/>
      <c r="HH1581" s="87">
        <f>HH1580*(1-HH1580)</f>
        <v>0.149617926381428</v>
      </c>
      <c r="HI1581" s="87">
        <f t="shared" ref="HI1581:HJ1581" si="10666">HI1580*(1-HI1580)</f>
        <v>0.0300581081113637</v>
      </c>
      <c r="HJ1581" s="87">
        <f t="shared" si="10666"/>
        <v>0.0114830354220687</v>
      </c>
      <c r="HK1581" s="110"/>
      <c r="HL1581" s="87">
        <f>HL1580*(1-HL1580)</f>
        <v>0.203553505263583</v>
      </c>
      <c r="HM1581" s="87">
        <f t="shared" ref="HM1581:HN1581" si="10667">HM1580*(1-HM1580)</f>
        <v>0.185892361386471</v>
      </c>
      <c r="HN1581" s="87">
        <f t="shared" si="10667"/>
        <v>0.135035930912284</v>
      </c>
      <c r="HO1581" s="110"/>
      <c r="HP1581" s="87">
        <f>HP1580*(1-HP1580)</f>
        <v>0.133940597680151</v>
      </c>
      <c r="HQ1581" s="87">
        <f t="shared" ref="HQ1581:HR1581" si="10668">HQ1580*(1-HQ1580)</f>
        <v>0.0518815585945229</v>
      </c>
      <c r="HR1581" s="87">
        <f t="shared" si="10668"/>
        <v>0.0111365559194772</v>
      </c>
      <c r="HS1581" s="110"/>
      <c r="HT1581" s="87">
        <f>HT1580*(1-HT1580)</f>
        <v>0.246833365252602</v>
      </c>
      <c r="HU1581" s="87">
        <f t="shared" ref="HU1581:HV1581" si="10669">HU1580*(1-HU1580)</f>
        <v>0.00699760180193813</v>
      </c>
      <c r="HV1581" s="87">
        <f t="shared" si="10669"/>
        <v>0.203228898878372</v>
      </c>
      <c r="HW1581" s="110"/>
      <c r="HX1581" s="87">
        <f>HX1580*(1-HX1580)</f>
        <v>0.179000572537103</v>
      </c>
      <c r="HY1581" s="87">
        <f t="shared" ref="HY1581:HZ1581" si="10670">HY1580*(1-HY1580)</f>
        <v>0.0913440602143936</v>
      </c>
      <c r="HZ1581" s="87">
        <f t="shared" si="10670"/>
        <v>0.00477637981813453</v>
      </c>
      <c r="IA1581" s="110"/>
      <c r="IB1581" s="87">
        <f>IB1580*(1-IB1580)</f>
        <v>0.108102855597895</v>
      </c>
      <c r="IC1581" s="87">
        <f t="shared" ref="IC1581:ID1581" si="10671">IC1580*(1-IC1580)</f>
        <v>0.0264002936486785</v>
      </c>
      <c r="ID1581" s="87">
        <f t="shared" si="10671"/>
        <v>0.234888558218302</v>
      </c>
      <c r="IE1581" s="110"/>
      <c r="IF1581" s="87">
        <f>IF1580*(1-IF1580)</f>
        <v>0.247627466917326</v>
      </c>
      <c r="IG1581" s="87">
        <f t="shared" ref="IG1581:IH1581" si="10672">IG1580*(1-IG1580)</f>
        <v>0.0567988315527026</v>
      </c>
      <c r="IH1581" s="87">
        <f t="shared" si="10672"/>
        <v>0.0350140161995237</v>
      </c>
      <c r="II1581" s="110"/>
      <c r="IJ1581" s="87">
        <f>IJ1580*(1-IJ1580)</f>
        <v>0.247259508601412</v>
      </c>
      <c r="IK1581" s="87">
        <f t="shared" ref="IK1581:IL1581" si="10673">IK1580*(1-IK1580)</f>
        <v>0.045267193232928</v>
      </c>
      <c r="IL1581" s="87">
        <f t="shared" si="10673"/>
        <v>0.0523337598901844</v>
      </c>
      <c r="IM1581" s="110"/>
      <c r="IN1581" s="87">
        <f>IN1580*(1-IN1580)</f>
        <v>0.222822214255423</v>
      </c>
      <c r="IO1581" s="87">
        <f t="shared" ref="IO1581:IP1581" si="10674">IO1580*(1-IO1580)</f>
        <v>0.0807685963885421</v>
      </c>
      <c r="IP1581" s="87">
        <f t="shared" si="10674"/>
        <v>0.0236414065501279</v>
      </c>
      <c r="IQ1581" s="110"/>
      <c r="IR1581" s="87">
        <f>IR1580*(1-IR1580)</f>
        <v>0.21812337893428</v>
      </c>
      <c r="IS1581" s="87">
        <f t="shared" ref="IS1581:IT1581" si="10675">IS1580*(1-IS1580)</f>
        <v>0.0535735069378421</v>
      </c>
      <c r="IT1581" s="87">
        <f t="shared" si="10675"/>
        <v>0.00429958644793858</v>
      </c>
      <c r="IU1581" s="110"/>
      <c r="IV1581" s="87">
        <f>IV1580*(1-IV1580)</f>
        <v>0.134408540381749</v>
      </c>
      <c r="IW1581" s="87">
        <f t="shared" ref="IW1581:IX1581" si="10676">IW1580*(1-IW1580)</f>
        <v>0.00435691391664912</v>
      </c>
      <c r="IX1581" s="87">
        <f t="shared" si="10676"/>
        <v>0.0605250355155922</v>
      </c>
      <c r="IY1581" s="110"/>
      <c r="IZ1581" s="87">
        <f>IZ1580*(1-IZ1580)</f>
        <v>0.00878162876478533</v>
      </c>
      <c r="JA1581" s="87">
        <f t="shared" ref="JA1581:JB1581" si="10677">JA1580*(1-JA1580)</f>
        <v>0.249513782216575</v>
      </c>
      <c r="JB1581" s="87">
        <f t="shared" si="10677"/>
        <v>0.113685583199665</v>
      </c>
      <c r="JC1581" s="110"/>
      <c r="JD1581" s="87">
        <f>JD1580*(1-JD1580)</f>
        <v>0.168724371107214</v>
      </c>
      <c r="JE1581" s="87">
        <f t="shared" ref="JE1581:JF1581" si="10678">JE1580*(1-JE1580)</f>
        <v>0.215312776458671</v>
      </c>
      <c r="JF1581" s="87">
        <f t="shared" si="10678"/>
        <v>0.166217551281952</v>
      </c>
      <c r="JG1581" s="110"/>
    </row>
    <row r="1582" ht="18.75" spans="2:267">
      <c r="B1582" s="35"/>
      <c r="C1582" s="29">
        <v>2</v>
      </c>
      <c r="D1582" s="30">
        <f t="shared" ref="D1582:G1582" si="10679">D1550-$F$6*D1565</f>
        <v>0.631091241507478</v>
      </c>
      <c r="E1582" s="31">
        <f t="shared" si="10679"/>
        <v>-2.04439272440531</v>
      </c>
      <c r="F1582" s="32">
        <f t="shared" si="10679"/>
        <v>1.51713480786766</v>
      </c>
      <c r="G1582" s="33">
        <f t="shared" si="10679"/>
        <v>-0.374211949033082</v>
      </c>
      <c r="H1582" s="34"/>
      <c r="I1582" s="157"/>
      <c r="J1582" s="160" t="s">
        <v>40</v>
      </c>
      <c r="K1582" s="86" t="s">
        <v>24</v>
      </c>
      <c r="L1582" s="87">
        <f>SUMPRODUCT($D1590:$F1590,L1580:N1580)+$G1590</f>
        <v>3.14333176978044</v>
      </c>
      <c r="M1582" s="87">
        <f>SUMPRODUCT($D1591:$F1591,L1580:N1580)+$G1591</f>
        <v>-3.24294101442327</v>
      </c>
      <c r="N1582" s="83"/>
      <c r="O1582" s="110"/>
      <c r="P1582" s="87">
        <f>SUMPRODUCT($D1590:$F1590,P1580:R1580)+$G1590</f>
        <v>3.10819762372491</v>
      </c>
      <c r="Q1582" s="87">
        <f>SUMPRODUCT($D1591:$F1591,P1580:R1580)+$G1591</f>
        <v>-3.21721513980927</v>
      </c>
      <c r="R1582" s="83"/>
      <c r="S1582" s="110"/>
      <c r="T1582" s="87">
        <f>SUMPRODUCT($D1590:$F1590,T1580:V1580)+$G1590</f>
        <v>3.00511077515567</v>
      </c>
      <c r="U1582" s="87">
        <f>SUMPRODUCT($D1591:$F1591,T1580:V1580)+$G1591</f>
        <v>-3.14545294514239</v>
      </c>
      <c r="V1582" s="83"/>
      <c r="W1582" s="110"/>
      <c r="X1582" s="87">
        <f>SUMPRODUCT($D1590:$F1590,X1580:Z1580)+$G1590</f>
        <v>2.98138117878198</v>
      </c>
      <c r="Y1582" s="87">
        <f>SUMPRODUCT($D1591:$F1591,X1580:Z1580)+$G1591</f>
        <v>-3.01138914356735</v>
      </c>
      <c r="Z1582" s="83"/>
      <c r="AA1582" s="110"/>
      <c r="AB1582" s="87">
        <f>SUMPRODUCT($D1590:$F1590,AB1580:AD1580)+$G1590</f>
        <v>2.86686163627756</v>
      </c>
      <c r="AC1582" s="87">
        <f>SUMPRODUCT($D1591:$F1591,AB1580:AD1580)+$G1591</f>
        <v>-2.89713515671441</v>
      </c>
      <c r="AD1582" s="83"/>
      <c r="AE1582" s="110"/>
      <c r="AF1582" s="87">
        <f>SUMPRODUCT($D1590:$F1590,AF1580:AH1580)+$G1590</f>
        <v>2.93540645199411</v>
      </c>
      <c r="AG1582" s="87">
        <f>SUMPRODUCT($D1591:$F1591,AF1580:AH1580)+$G1591</f>
        <v>-3.07653878470255</v>
      </c>
      <c r="AH1582" s="83"/>
      <c r="AI1582" s="110"/>
      <c r="AJ1582" s="87">
        <f>SUMPRODUCT($D1590:$F1590,AJ1580:AL1580)+$G1590</f>
        <v>1.97721590281818</v>
      </c>
      <c r="AK1582" s="87">
        <f>SUMPRODUCT($D1591:$F1591,AJ1580:AL1580)+$G1591</f>
        <v>-2.32619595087972</v>
      </c>
      <c r="AL1582" s="83"/>
      <c r="AM1582" s="110"/>
      <c r="AN1582" s="87">
        <f>SUMPRODUCT($D1590:$F1590,AN1580:AP1580)+$G1590</f>
        <v>2.16441797540011</v>
      </c>
      <c r="AO1582" s="87">
        <f>SUMPRODUCT($D1591:$F1591,AN1580:AP1580)+$G1591</f>
        <v>-2.33670258319553</v>
      </c>
      <c r="AP1582" s="83"/>
      <c r="AQ1582" s="110"/>
      <c r="AR1582" s="87">
        <f>SUMPRODUCT($D1590:$F1590,AR1580:AT1580)+$G1590</f>
        <v>2.7243655169686</v>
      </c>
      <c r="AS1582" s="87">
        <f>SUMPRODUCT($D1591:$F1591,AR1580:AT1580)+$G1591</f>
        <v>-2.71887651999386</v>
      </c>
      <c r="AT1582" s="83"/>
      <c r="AU1582" s="110"/>
      <c r="AV1582" s="87">
        <f>SUMPRODUCT($D1590:$F1590,AV1580:AX1580)+$G1590</f>
        <v>2.42500561188544</v>
      </c>
      <c r="AW1582" s="87">
        <f>SUMPRODUCT($D1591:$F1591,AV1580:AX1580)+$G1591</f>
        <v>-2.47611486079942</v>
      </c>
      <c r="AX1582" s="83"/>
      <c r="AY1582" s="110"/>
      <c r="AZ1582" s="87">
        <f>SUMPRODUCT($D1590:$F1590,AZ1580:BB1580)+$G1590</f>
        <v>2.81854149641231</v>
      </c>
      <c r="BA1582" s="87">
        <f>SUMPRODUCT($D1591:$F1591,AZ1580:BB1580)+$G1591</f>
        <v>-2.91134883531355</v>
      </c>
      <c r="BB1582" s="83"/>
      <c r="BC1582" s="110"/>
      <c r="BD1582" s="87">
        <f>SUMPRODUCT($D1590:$F1590,BD1580:BF1580)+$G1590</f>
        <v>2.66279883099773</v>
      </c>
      <c r="BE1582" s="87">
        <f>SUMPRODUCT($D1591:$F1591,BD1580:BF1580)+$G1591</f>
        <v>-2.79775778031705</v>
      </c>
      <c r="BF1582" s="83"/>
      <c r="BG1582" s="110"/>
      <c r="BH1582" s="87">
        <f>SUMPRODUCT($D1590:$F1590,BH1580:BJ1580)+$G1590</f>
        <v>2.26718626461555</v>
      </c>
      <c r="BI1582" s="87">
        <f>SUMPRODUCT($D1591:$F1591,BH1580:BJ1580)+$G1591</f>
        <v>-2.52364043749024</v>
      </c>
      <c r="BJ1582" s="83"/>
      <c r="BK1582" s="110"/>
      <c r="BL1582" s="87">
        <f>SUMPRODUCT($D1590:$F1590,BL1580:BN1580)+$G1590</f>
        <v>2.32433727139863</v>
      </c>
      <c r="BM1582" s="87">
        <f>SUMPRODUCT($D1591:$F1591,BL1580:BN1580)+$G1591</f>
        <v>-2.42043421043093</v>
      </c>
      <c r="BN1582" s="83"/>
      <c r="BO1582" s="110"/>
      <c r="BP1582" s="87">
        <f>SUMPRODUCT($D1590:$F1590,BP1580:BR1580)+$G1590</f>
        <v>2.14693459402394</v>
      </c>
      <c r="BQ1582" s="87">
        <f>SUMPRODUCT($D1591:$F1591,BP1580:BR1580)+$G1591</f>
        <v>-2.14897613391481</v>
      </c>
      <c r="BR1582" s="83"/>
      <c r="BS1582" s="110"/>
      <c r="BT1582" s="87">
        <f>SUMPRODUCT($D1590:$F1590,BT1580:BV1580)+$G1590</f>
        <v>3.20117601438844</v>
      </c>
      <c r="BU1582" s="87">
        <f>SUMPRODUCT($D1591:$F1591,BT1580:BV1580)+$G1591</f>
        <v>-3.29655714160771</v>
      </c>
      <c r="BV1582" s="83"/>
      <c r="BW1582" s="110"/>
      <c r="BX1582" s="87">
        <f>SUMPRODUCT($D1590:$F1590,BX1580:BZ1580)+$G1590</f>
        <v>2.61590101574588</v>
      </c>
      <c r="BY1582" s="87">
        <f>SUMPRODUCT($D1591:$F1591,BX1580:BZ1580)+$G1591</f>
        <v>-2.66598916387443</v>
      </c>
      <c r="BZ1582" s="83"/>
      <c r="CA1582" s="110"/>
      <c r="CB1582" s="87">
        <f>SUMPRODUCT($D1590:$F1590,CB1580:CD1580)+$G1590</f>
        <v>3.00498352532868</v>
      </c>
      <c r="CC1582" s="87">
        <f>SUMPRODUCT($D1591:$F1591,CB1580:CD1580)+$G1591</f>
        <v>-3.10156822430024</v>
      </c>
      <c r="CD1582" s="83"/>
      <c r="CE1582" s="110"/>
      <c r="CF1582" s="87">
        <f>SUMPRODUCT($D1590:$F1590,CF1580:CH1580)+$G1590</f>
        <v>3.16167364119975</v>
      </c>
      <c r="CG1582" s="87">
        <f>SUMPRODUCT($D1591:$F1591,CF1580:CH1580)+$G1591</f>
        <v>-3.2871155965207</v>
      </c>
      <c r="CH1582" s="83"/>
      <c r="CI1582" s="110"/>
      <c r="CJ1582" s="87">
        <f>SUMPRODUCT($D1590:$F1590,CJ1580:CL1580)+$G1590</f>
        <v>2.95624955270505</v>
      </c>
      <c r="CK1582" s="87">
        <f>SUMPRODUCT($D1591:$F1591,CJ1580:CL1580)+$G1591</f>
        <v>-3.02443130868806</v>
      </c>
      <c r="CL1582" s="83"/>
      <c r="CM1582" s="110"/>
      <c r="CN1582" s="87">
        <f>SUMPRODUCT($D1590:$F1590,CN1580:CP1580)+$G1590</f>
        <v>2.86625313690608</v>
      </c>
      <c r="CO1582" s="87">
        <f>SUMPRODUCT($D1591:$F1591,CN1580:CP1580)+$G1591</f>
        <v>-2.99943812625107</v>
      </c>
      <c r="CP1582" s="83"/>
      <c r="CQ1582" s="110"/>
      <c r="CR1582" s="87">
        <f>SUMPRODUCT($D1590:$F1590,CR1580:CT1580)+$G1590</f>
        <v>3.1948618973561</v>
      </c>
      <c r="CS1582" s="87">
        <f>SUMPRODUCT($D1591:$F1591,CR1580:CT1580)+$G1591</f>
        <v>-3.29066283291571</v>
      </c>
      <c r="CT1582" s="83"/>
      <c r="CU1582" s="110"/>
      <c r="CV1582" s="87">
        <f>SUMPRODUCT($D1590:$F1590,CV1580:CX1580)+$G1590</f>
        <v>2.59419998913973</v>
      </c>
      <c r="CW1582" s="87">
        <f>SUMPRODUCT($D1591:$F1591,CV1580:CX1580)+$G1591</f>
        <v>-2.6804571174467</v>
      </c>
      <c r="CX1582" s="83"/>
      <c r="CY1582" s="110"/>
      <c r="CZ1582" s="87">
        <f>SUMPRODUCT($D1590:$F1590,CZ1580:DB1580)+$G1590</f>
        <v>2.9503639223348</v>
      </c>
      <c r="DA1582" s="87">
        <f>SUMPRODUCT($D1591:$F1591,CZ1580:DB1580)+$G1591</f>
        <v>-3.06927561513459</v>
      </c>
      <c r="DB1582" s="83"/>
      <c r="DC1582" s="110"/>
      <c r="DD1582" s="87">
        <f>SUMPRODUCT($D1590:$F1590,DD1580:DF1580)+$G1590</f>
        <v>3.10800564336199</v>
      </c>
      <c r="DE1582" s="87">
        <f>SUMPRODUCT($D1591:$F1591,DD1580:DF1580)+$G1591</f>
        <v>-3.25267468732743</v>
      </c>
      <c r="DF1582" s="83"/>
      <c r="DG1582" s="110"/>
      <c r="DH1582" s="87">
        <f>SUMPRODUCT($D1590:$F1590,DH1580:DJ1580)+$G1590</f>
        <v>2.87266653695085</v>
      </c>
      <c r="DI1582" s="87">
        <f>SUMPRODUCT($D1591:$F1591,DH1580:DJ1580)+$G1591</f>
        <v>-2.95790944951977</v>
      </c>
      <c r="DJ1582" s="83"/>
      <c r="DK1582" s="110"/>
      <c r="DL1582" s="87">
        <f>SUMPRODUCT($D1590:$F1590,DL1580:DN1580)+$G1590</f>
        <v>2.67251462703633</v>
      </c>
      <c r="DM1582" s="87">
        <f>SUMPRODUCT($D1591:$F1591,DL1580:DN1580)+$G1591</f>
        <v>-2.85976730857349</v>
      </c>
      <c r="DN1582" s="83"/>
      <c r="DO1582" s="110"/>
      <c r="DP1582" s="87">
        <f>SUMPRODUCT($D1590:$F1590,DP1580:DR1580)+$G1590</f>
        <v>2.19848075388782</v>
      </c>
      <c r="DQ1582" s="87">
        <f>SUMPRODUCT($D1591:$F1591,DP1580:DR1580)+$G1591</f>
        <v>-2.35957704460286</v>
      </c>
      <c r="DR1582" s="83"/>
      <c r="DS1582" s="110"/>
      <c r="DT1582" s="87">
        <f>SUMPRODUCT($D1590:$F1590,DT1580:DV1580)+$G1590</f>
        <v>2.72070971869988</v>
      </c>
      <c r="DU1582" s="87">
        <f>SUMPRODUCT($D1591:$F1591,DT1580:DV1580)+$G1591</f>
        <v>-2.9003571735402</v>
      </c>
      <c r="DV1582" s="83"/>
      <c r="DW1582" s="110"/>
      <c r="DX1582" s="87">
        <f>SUMPRODUCT($D1590:$F1590,DX1580:DZ1580)+$G1590</f>
        <v>2.93756576126551</v>
      </c>
      <c r="DY1582" s="87">
        <f>SUMPRODUCT($D1591:$F1591,DX1580:DZ1580)+$G1591</f>
        <v>-3.13542859085238</v>
      </c>
      <c r="DZ1582" s="83"/>
      <c r="EA1582" s="110"/>
      <c r="EB1582" s="87">
        <f>SUMPRODUCT($D1590:$F1590,EB1580:ED1580)+$G1590</f>
        <v>2.66618614447583</v>
      </c>
      <c r="EC1582" s="87">
        <f>SUMPRODUCT($D1591:$F1591,EB1580:ED1580)+$G1591</f>
        <v>-2.81481916386915</v>
      </c>
      <c r="ED1582" s="83"/>
      <c r="EE1582" s="110"/>
      <c r="EF1582" s="87">
        <f>SUMPRODUCT($D1590:$F1590,EF1580:EH1580)+$G1590</f>
        <v>2.22331001334691</v>
      </c>
      <c r="EG1582" s="87">
        <f>SUMPRODUCT($D1591:$F1591,EF1580:EH1580)+$G1591</f>
        <v>-2.55595175338083</v>
      </c>
      <c r="EH1582" s="83"/>
      <c r="EI1582" s="110"/>
      <c r="EJ1582" s="87">
        <f>SUMPRODUCT($D1590:$F1590,EJ1580:EL1580)+$G1590</f>
        <v>-4.41288380411055</v>
      </c>
      <c r="EK1582" s="87">
        <f>SUMPRODUCT($D1591:$F1591,EJ1580:EL1580)+$G1591</f>
        <v>4.27382322019443</v>
      </c>
      <c r="EL1582" s="83"/>
      <c r="EM1582" s="110"/>
      <c r="EN1582" s="87">
        <f>SUMPRODUCT($D1590:$F1590,EN1580:EP1580)+$G1590</f>
        <v>-4.46048461270776</v>
      </c>
      <c r="EO1582" s="87">
        <f>SUMPRODUCT($D1591:$F1591,EN1580:EP1580)+$G1591</f>
        <v>4.33651829473422</v>
      </c>
      <c r="EP1582" s="83"/>
      <c r="EQ1582" s="110"/>
      <c r="ER1582" s="87">
        <f>SUMPRODUCT($D1590:$F1590,ER1580:ET1580)+$G1590</f>
        <v>-4.41288380411055</v>
      </c>
      <c r="ES1582" s="87">
        <f>SUMPRODUCT($D1591:$F1591,ER1580:ET1580)+$G1591</f>
        <v>4.27382322019443</v>
      </c>
      <c r="ET1582" s="83"/>
      <c r="EU1582" s="110"/>
      <c r="EV1582" s="87">
        <f>SUMPRODUCT($D1590:$F1590,EV1580:EX1580)+$G1590</f>
        <v>-3.96900846271518</v>
      </c>
      <c r="EW1582" s="87">
        <f>SUMPRODUCT($D1591:$F1591,EV1580:EX1580)+$G1591</f>
        <v>3.78189856070738</v>
      </c>
      <c r="EX1582" s="83"/>
      <c r="EY1582" s="110"/>
      <c r="EZ1582" s="87">
        <f>SUMPRODUCT($D1590:$F1590,EZ1580:FB1580)+$G1590</f>
        <v>-4.49507529339822</v>
      </c>
      <c r="FA1582" s="87">
        <f>SUMPRODUCT($D1591:$F1591,EZ1580:FB1580)+$G1591</f>
        <v>4.3503070615143</v>
      </c>
      <c r="FB1582" s="83"/>
      <c r="FC1582" s="110"/>
      <c r="FD1582" s="87">
        <f>SUMPRODUCT($D1590:$F1590,FD1580:FF1580)+$G1590</f>
        <v>-4.06562870725544</v>
      </c>
      <c r="FE1582" s="87">
        <f>SUMPRODUCT($D1591:$F1591,FD1580:FF1580)+$G1591</f>
        <v>3.90388098971944</v>
      </c>
      <c r="FF1582" s="83"/>
      <c r="FG1582" s="110"/>
      <c r="FH1582" s="87">
        <f>SUMPRODUCT($D1590:$F1590,FH1580:FJ1580)+$G1590</f>
        <v>-4.52368137896</v>
      </c>
      <c r="FI1582" s="87">
        <f>SUMPRODUCT($D1591:$F1591,FH1580:FJ1580)+$G1591</f>
        <v>4.38542589232167</v>
      </c>
      <c r="FJ1582" s="83"/>
      <c r="FK1582" s="110"/>
      <c r="FL1582" s="87">
        <f>SUMPRODUCT($D1590:$F1590,FL1580:FN1580)+$G1590</f>
        <v>-4.09495247079743</v>
      </c>
      <c r="FM1582" s="87">
        <f>SUMPRODUCT($D1591:$F1591,FL1580:FN1580)+$G1591</f>
        <v>3.87198727213322</v>
      </c>
      <c r="FN1582" s="83"/>
      <c r="FO1582" s="110"/>
      <c r="FP1582" s="87">
        <f>SUMPRODUCT($D1590:$F1590,FP1580:FR1580)+$G1590</f>
        <v>-3.39014422021604</v>
      </c>
      <c r="FQ1582" s="87">
        <f>SUMPRODUCT($D1591:$F1591,FP1580:FR1580)+$G1591</f>
        <v>3.16456862151929</v>
      </c>
      <c r="FR1582" s="83"/>
      <c r="FS1582" s="110"/>
      <c r="FT1582" s="87">
        <f>SUMPRODUCT($D1590:$F1590,FT1580:FV1580)+$G1590</f>
        <v>-3.82326063872007</v>
      </c>
      <c r="FU1582" s="87">
        <f>SUMPRODUCT($D1591:$F1591,FT1580:FV1580)+$G1591</f>
        <v>3.63511855938416</v>
      </c>
      <c r="FV1582" s="83"/>
      <c r="FW1582" s="110"/>
      <c r="FX1582" s="87">
        <f>SUMPRODUCT($D1590:$F1590,FX1580:FZ1580)+$G1590</f>
        <v>-3.37762506754936</v>
      </c>
      <c r="FY1582" s="87">
        <f>SUMPRODUCT($D1591:$F1591,FX1580:FZ1580)+$G1591</f>
        <v>3.18130950355776</v>
      </c>
      <c r="FZ1582" s="83"/>
      <c r="GA1582" s="110"/>
      <c r="GB1582" s="87">
        <f>SUMPRODUCT($D1590:$F1590,GB1580:GD1580)+$G1590</f>
        <v>-3.91348325203367</v>
      </c>
      <c r="GC1582" s="87">
        <f>SUMPRODUCT($D1591:$F1591,GB1580:GD1580)+$G1591</f>
        <v>3.75631370254557</v>
      </c>
      <c r="GD1582" s="83"/>
      <c r="GE1582" s="110"/>
      <c r="GF1582" s="87">
        <f>SUMPRODUCT($D1590:$F1590,GF1580:GH1580)+$G1590</f>
        <v>-3.10253739516012</v>
      </c>
      <c r="GG1582" s="87">
        <f>SUMPRODUCT($D1591:$F1591,GF1580:GH1580)+$G1591</f>
        <v>2.83764950910828</v>
      </c>
      <c r="GH1582" s="83"/>
      <c r="GI1582" s="110"/>
      <c r="GJ1582" s="87">
        <f>SUMPRODUCT($D1590:$F1590,GJ1580:GL1580)+$G1590</f>
        <v>-3.37880257672949</v>
      </c>
      <c r="GK1582" s="87">
        <f>SUMPRODUCT($D1591:$F1591,GJ1580:GL1580)+$G1591</f>
        <v>3.14483662148332</v>
      </c>
      <c r="GL1582" s="83"/>
      <c r="GM1582" s="110"/>
      <c r="GN1582" s="87">
        <f>SUMPRODUCT($D1590:$F1590,GN1580:GP1580)+$G1590</f>
        <v>-4.02053408608793</v>
      </c>
      <c r="GO1582" s="87">
        <f>SUMPRODUCT($D1591:$F1591,GN1580:GP1580)+$G1591</f>
        <v>3.78772424982413</v>
      </c>
      <c r="GP1582" s="83"/>
      <c r="GQ1582" s="110"/>
      <c r="GR1582" s="87">
        <f>SUMPRODUCT($D1590:$F1590,GR1580:GT1580)+$G1590</f>
        <v>-3.01923649760791</v>
      </c>
      <c r="GS1582" s="87">
        <f>SUMPRODUCT($D1591:$F1591,GR1580:GT1580)+$G1591</f>
        <v>2.72966281502659</v>
      </c>
      <c r="GT1582" s="83"/>
      <c r="GU1582" s="110"/>
      <c r="GV1582" s="87">
        <f>SUMPRODUCT($D1590:$F1590,GV1580:GX1580)+$G1590</f>
        <v>-4.46048461270776</v>
      </c>
      <c r="GW1582" s="87">
        <f>SUMPRODUCT($D1591:$F1591,GV1580:GX1580)+$G1591</f>
        <v>4.33651829473422</v>
      </c>
      <c r="GX1582" s="83"/>
      <c r="GY1582" s="110"/>
      <c r="GZ1582" s="87">
        <f>SUMPRODUCT($D1590:$F1590,GZ1580:HB1580)+$G1590</f>
        <v>-2.79742656760131</v>
      </c>
      <c r="HA1582" s="87">
        <f>SUMPRODUCT($D1591:$F1591,GZ1580:HB1580)+$G1591</f>
        <v>2.56863392059057</v>
      </c>
      <c r="HB1582" s="83"/>
      <c r="HC1582" s="110"/>
      <c r="HD1582" s="87">
        <f>SUMPRODUCT($D1590:$F1590,HD1580:HF1580)+$G1590</f>
        <v>-4.27760831420515</v>
      </c>
      <c r="HE1582" s="87">
        <f>SUMPRODUCT($D1591:$F1591,HD1580:HF1580)+$G1591</f>
        <v>4.23938793714209</v>
      </c>
      <c r="HF1582" s="83"/>
      <c r="HG1582" s="110"/>
      <c r="HH1582" s="87">
        <f>SUMPRODUCT($D1590:$F1590,HH1580:HJ1580)+$G1590</f>
        <v>-4.29436495781045</v>
      </c>
      <c r="HI1582" s="87">
        <f>SUMPRODUCT($D1591:$F1591,HH1580:HJ1580)+$G1591</f>
        <v>4.17263452494215</v>
      </c>
      <c r="HJ1582" s="83"/>
      <c r="HK1582" s="110"/>
      <c r="HL1582" s="87">
        <f>SUMPRODUCT($D1590:$F1590,HL1580:HN1580)+$G1590</f>
        <v>-2.93624484765268</v>
      </c>
      <c r="HM1582" s="87">
        <f>SUMPRODUCT($D1591:$F1591,HL1580:HN1580)+$G1591</f>
        <v>2.90109792207052</v>
      </c>
      <c r="HN1582" s="83"/>
      <c r="HO1582" s="110"/>
      <c r="HP1582" s="87">
        <f>SUMPRODUCT($D1590:$F1590,HP1580:HR1580)+$G1590</f>
        <v>-4.24125218983749</v>
      </c>
      <c r="HQ1582" s="87">
        <f>SUMPRODUCT($D1591:$F1591,HP1580:HR1580)+$G1591</f>
        <v>4.15102789850651</v>
      </c>
      <c r="HR1582" s="83"/>
      <c r="HS1582" s="110"/>
      <c r="HT1582" s="87">
        <f>SUMPRODUCT($D1590:$F1590,HT1580:HV1580)+$G1590</f>
        <v>-3.21210006770226</v>
      </c>
      <c r="HU1582" s="87">
        <f>SUMPRODUCT($D1591:$F1591,HT1580:HV1580)+$G1591</f>
        <v>2.75041688257201</v>
      </c>
      <c r="HV1582" s="83"/>
      <c r="HW1582" s="110"/>
      <c r="HX1582" s="87">
        <f>SUMPRODUCT($D1590:$F1590,HX1580:HZ1580)+$G1590</f>
        <v>-3.99648524672138</v>
      </c>
      <c r="HY1582" s="87">
        <f>SUMPRODUCT($D1591:$F1591,HX1580:HZ1580)+$G1591</f>
        <v>3.95734439870551</v>
      </c>
      <c r="HZ1582" s="83"/>
      <c r="IA1582" s="110"/>
      <c r="IB1582" s="87">
        <f>SUMPRODUCT($D1590:$F1590,IB1580:ID1580)+$G1590</f>
        <v>-3.27569399723689</v>
      </c>
      <c r="IC1582" s="87">
        <f>SUMPRODUCT($D1591:$F1591,IB1580:ID1580)+$G1591</f>
        <v>2.78645176231857</v>
      </c>
      <c r="ID1582" s="83"/>
      <c r="IE1582" s="110"/>
      <c r="IF1582" s="87">
        <f>SUMPRODUCT($D1590:$F1590,IF1580:IH1580)+$G1590</f>
        <v>-3.63579415209749</v>
      </c>
      <c r="IG1582" s="87">
        <f>SUMPRODUCT($D1591:$F1591,IF1580:IH1580)+$G1591</f>
        <v>3.4734149186943</v>
      </c>
      <c r="IH1582" s="83"/>
      <c r="II1582" s="110"/>
      <c r="IJ1582" s="87">
        <f>SUMPRODUCT($D1590:$F1590,IJ1580:IL1580)+$G1590</f>
        <v>-3.61929896902931</v>
      </c>
      <c r="IK1582" s="87">
        <f>SUMPRODUCT($D1591:$F1591,IJ1580:IL1580)+$G1591</f>
        <v>3.42195465521999</v>
      </c>
      <c r="IL1582" s="83"/>
      <c r="IM1582" s="110"/>
      <c r="IN1582" s="87">
        <f>SUMPRODUCT($D1590:$F1590,IN1580:IP1580)+$G1590</f>
        <v>-3.41991302030047</v>
      </c>
      <c r="IO1582" s="87">
        <f>SUMPRODUCT($D1591:$F1591,IN1580:IP1580)+$G1591</f>
        <v>3.28686924956527</v>
      </c>
      <c r="IP1582" s="83"/>
      <c r="IQ1582" s="110"/>
      <c r="IR1582" s="87">
        <f>SUMPRODUCT($D1590:$F1590,IR1580:IT1580)+$G1590</f>
        <v>-4.04345529522119</v>
      </c>
      <c r="IS1582" s="87">
        <f>SUMPRODUCT($D1591:$F1591,IR1580:IT1580)+$G1591</f>
        <v>3.94036328792315</v>
      </c>
      <c r="IT1582" s="83"/>
      <c r="IU1582" s="110"/>
      <c r="IV1582" s="87">
        <f>SUMPRODUCT($D1590:$F1590,IV1580:IX1580)+$G1590</f>
        <v>-4.25855135158284</v>
      </c>
      <c r="IW1582" s="87">
        <f>SUMPRODUCT($D1591:$F1591,IV1580:IX1580)+$G1591</f>
        <v>4.05493664754482</v>
      </c>
      <c r="IX1582" s="83"/>
      <c r="IY1582" s="110"/>
      <c r="IZ1582" s="87">
        <f>SUMPRODUCT($D1590:$F1590,IZ1580:JB1580)+$G1590</f>
        <v>-1.11911934639203</v>
      </c>
      <c r="JA1582" s="87">
        <f>SUMPRODUCT($D1591:$F1591,IZ1580:JB1580)+$G1591</f>
        <v>1.33959192071435</v>
      </c>
      <c r="JB1582" s="83"/>
      <c r="JC1582" s="110"/>
      <c r="JD1582" s="87">
        <f>SUMPRODUCT($D1590:$F1590,JD1580:JF1580)+$G1590</f>
        <v>-1.30490856278377</v>
      </c>
      <c r="JE1582" s="87">
        <f>SUMPRODUCT($D1591:$F1591,JD1580:JF1580)+$G1591</f>
        <v>1.74221188860384</v>
      </c>
      <c r="JF1582" s="83"/>
      <c r="JG1582" s="110"/>
    </row>
    <row r="1583" ht="18.75" spans="2:267">
      <c r="B1583" s="35"/>
      <c r="C1583" s="36"/>
      <c r="D1583" s="37">
        <f t="shared" ref="D1583:F1583" si="10680">D1551-$F$6*D1566</f>
        <v>1.84669798509704</v>
      </c>
      <c r="E1583" s="38">
        <f t="shared" si="10680"/>
        <v>-1.6314397849439</v>
      </c>
      <c r="F1583" s="39">
        <f t="shared" si="10680"/>
        <v>1.15685635141865</v>
      </c>
      <c r="G1583" s="40"/>
      <c r="H1583" s="34"/>
      <c r="I1583" s="157"/>
      <c r="J1583" s="60"/>
      <c r="K1583" s="86" t="s">
        <v>25</v>
      </c>
      <c r="L1583" s="87">
        <f>1/(1+EXP(-L1582))</f>
        <v>0.9586451694351</v>
      </c>
      <c r="M1583" s="87">
        <f t="shared" ref="M1583" si="10681">1/(1+EXP(-M1582))</f>
        <v>0.0375813721347999</v>
      </c>
      <c r="N1583" s="83"/>
      <c r="O1583" s="110"/>
      <c r="P1583" s="87">
        <f>1/(1+EXP(-P1582))</f>
        <v>0.957229625350174</v>
      </c>
      <c r="Q1583" s="87">
        <f t="shared" ref="Q1583" si="10682">1/(1+EXP(-Q1582))</f>
        <v>0.0385230014244958</v>
      </c>
      <c r="R1583" s="83"/>
      <c r="S1583" s="110"/>
      <c r="T1583" s="87">
        <f>1/(1+EXP(-T1582))</f>
        <v>0.952804481260322</v>
      </c>
      <c r="U1583" s="87">
        <f t="shared" ref="U1583" si="10683">1/(1+EXP(-U1582))</f>
        <v>0.041270819161409</v>
      </c>
      <c r="V1583" s="83"/>
      <c r="W1583" s="110"/>
      <c r="X1583" s="87">
        <f>1/(1+EXP(-X1582))</f>
        <v>0.951725867405977</v>
      </c>
      <c r="Y1583" s="87">
        <f t="shared" ref="Y1583" si="10684">1/(1+EXP(-Y1582))</f>
        <v>0.0469139936949221</v>
      </c>
      <c r="Z1583" s="83"/>
      <c r="AA1583" s="110"/>
      <c r="AB1583" s="87">
        <f>1/(1+EXP(-AB1582))</f>
        <v>0.946183765956211</v>
      </c>
      <c r="AC1583" s="87">
        <f t="shared" ref="AC1583" si="10685">1/(1+EXP(-AC1582))</f>
        <v>0.0522953643419033</v>
      </c>
      <c r="AD1583" s="83"/>
      <c r="AE1583" s="110"/>
      <c r="AF1583" s="87">
        <f>1/(1+EXP(-AF1582))</f>
        <v>0.949569206870429</v>
      </c>
      <c r="AG1583" s="87">
        <f t="shared" ref="AG1583" si="10686">1/(1+EXP(-AG1582))</f>
        <v>0.0440854477019292</v>
      </c>
      <c r="AH1583" s="83"/>
      <c r="AI1583" s="110"/>
      <c r="AJ1583" s="87">
        <f>1/(1+EXP(-AJ1582))</f>
        <v>0.87838406270538</v>
      </c>
      <c r="AK1583" s="87">
        <f t="shared" ref="AK1583" si="10687">1/(1+EXP(-AK1582))</f>
        <v>0.0889765366352528</v>
      </c>
      <c r="AL1583" s="83"/>
      <c r="AM1583" s="110"/>
      <c r="AN1583" s="87">
        <f>1/(1+EXP(-AN1582))</f>
        <v>0.897008416660828</v>
      </c>
      <c r="AO1583" s="87">
        <f t="shared" ref="AO1583" si="10688">1/(1+EXP(-AO1582))</f>
        <v>0.0881285418824416</v>
      </c>
      <c r="AP1583" s="83"/>
      <c r="AQ1583" s="110"/>
      <c r="AR1583" s="87">
        <f>1/(1+EXP(-AR1582))</f>
        <v>0.938449179289044</v>
      </c>
      <c r="AS1583" s="87">
        <f t="shared" ref="AS1583" si="10689">1/(1+EXP(-AS1582))</f>
        <v>0.0618686419806</v>
      </c>
      <c r="AT1583" s="83"/>
      <c r="AU1583" s="110"/>
      <c r="AV1583" s="87">
        <f>1/(1+EXP(-AV1582))</f>
        <v>0.918714339473487</v>
      </c>
      <c r="AW1583" s="87">
        <f t="shared" ref="AW1583" si="10690">1/(1+EXP(-AW1582))</f>
        <v>0.0775496726148386</v>
      </c>
      <c r="AX1583" s="83"/>
      <c r="AY1583" s="110"/>
      <c r="AZ1583" s="87">
        <f>1/(1+EXP(-AZ1582))</f>
        <v>0.943669586467451</v>
      </c>
      <c r="BA1583" s="87">
        <f t="shared" ref="BA1583" si="10691">1/(1+EXP(-BA1582))</f>
        <v>0.0515953925578914</v>
      </c>
      <c r="BB1583" s="83"/>
      <c r="BC1583" s="110"/>
      <c r="BD1583" s="87">
        <f>1/(1+EXP(-BD1582))</f>
        <v>0.934795471179306</v>
      </c>
      <c r="BE1583" s="87">
        <f t="shared" ref="BE1583" si="10692">1/(1+EXP(-BE1582))</f>
        <v>0.0574454615578791</v>
      </c>
      <c r="BF1583" s="83"/>
      <c r="BG1583" s="110"/>
      <c r="BH1583" s="87">
        <f>1/(1+EXP(-BH1582))</f>
        <v>0.906122712566455</v>
      </c>
      <c r="BI1583" s="87">
        <f t="shared" ref="BI1583" si="10693">1/(1+EXP(-BI1582))</f>
        <v>0.074217425583478</v>
      </c>
      <c r="BJ1583" s="83"/>
      <c r="BK1583" s="110"/>
      <c r="BL1583" s="87">
        <f>1/(1+EXP(-BL1582))</f>
        <v>0.910872684194283</v>
      </c>
      <c r="BM1583" s="87">
        <f t="shared" ref="BM1583" si="10694">1/(1+EXP(-BM1582))</f>
        <v>0.0816276991288431</v>
      </c>
      <c r="BN1583" s="83"/>
      <c r="BO1583" s="110"/>
      <c r="BP1583" s="87">
        <f>1/(1+EXP(-BP1582))</f>
        <v>0.89538197865402</v>
      </c>
      <c r="BQ1583" s="87">
        <f t="shared" ref="BQ1583" si="10695">1/(1+EXP(-BQ1582))</f>
        <v>0.104426938300418</v>
      </c>
      <c r="BR1583" s="83"/>
      <c r="BS1583" s="110"/>
      <c r="BT1583" s="87">
        <f>1/(1+EXP(-BT1582))</f>
        <v>0.960878508728715</v>
      </c>
      <c r="BU1583" s="87">
        <f t="shared" ref="BU1583" si="10696">1/(1+EXP(-BU1582))</f>
        <v>0.0356894885980422</v>
      </c>
      <c r="BV1583" s="83"/>
      <c r="BW1583" s="110"/>
      <c r="BX1583" s="87">
        <f>1/(1+EXP(-BX1582))</f>
        <v>0.931877957228299</v>
      </c>
      <c r="BY1583" s="87">
        <f t="shared" ref="BY1583" si="10697">1/(1+EXP(-BY1582))</f>
        <v>0.0650103383200674</v>
      </c>
      <c r="BZ1583" s="83"/>
      <c r="CA1583" s="110"/>
      <c r="CB1583" s="87">
        <f>1/(1+EXP(-CB1582))</f>
        <v>0.952798758747434</v>
      </c>
      <c r="CC1583" s="87">
        <f t="shared" ref="CC1583" si="10698">1/(1+EXP(-CC1582))</f>
        <v>0.0430426135557921</v>
      </c>
      <c r="CD1583" s="83"/>
      <c r="CE1583" s="110"/>
      <c r="CF1583" s="87">
        <f>1/(1+EXP(-CF1582))</f>
        <v>0.959366239593982</v>
      </c>
      <c r="CG1583" s="87">
        <f t="shared" ref="CG1583" si="10699">1/(1+EXP(-CG1582))</f>
        <v>0.0360158547462526</v>
      </c>
      <c r="CH1583" s="83"/>
      <c r="CI1583" s="110"/>
      <c r="CJ1583" s="87">
        <f>1/(1+EXP(-CJ1582))</f>
        <v>0.950558029962225</v>
      </c>
      <c r="CK1583" s="87">
        <f t="shared" ref="CK1583" si="10700">1/(1+EXP(-CK1582))</f>
        <v>0.0463342723611013</v>
      </c>
      <c r="CL1583" s="83"/>
      <c r="CM1583" s="110"/>
      <c r="CN1583" s="87">
        <f>1/(1+EXP(-CN1582))</f>
        <v>0.946152772725833</v>
      </c>
      <c r="CO1583" s="87">
        <f t="shared" ref="CO1583" si="10701">1/(1+EXP(-CO1582))</f>
        <v>0.047451263212486</v>
      </c>
      <c r="CP1583" s="83"/>
      <c r="CQ1583" s="110"/>
      <c r="CR1583" s="87">
        <f>1/(1+EXP(-CR1582))</f>
        <v>0.960640462821698</v>
      </c>
      <c r="CS1583" s="87">
        <f t="shared" ref="CS1583" si="10702">1/(1+EXP(-CS1582))</f>
        <v>0.0358929017565877</v>
      </c>
      <c r="CT1583" s="83"/>
      <c r="CU1583" s="110"/>
      <c r="CV1583" s="87">
        <f>1/(1+EXP(-CV1582))</f>
        <v>0.930487366712696</v>
      </c>
      <c r="CW1583" s="87">
        <f t="shared" ref="CW1583" si="10703">1/(1+EXP(-CW1582))</f>
        <v>0.064136433399638</v>
      </c>
      <c r="CX1583" s="83"/>
      <c r="CY1583" s="110"/>
      <c r="CZ1583" s="87">
        <f>1/(1+EXP(-CZ1582))</f>
        <v>0.950280685608551</v>
      </c>
      <c r="DA1583" s="87">
        <f t="shared" ref="DA1583" si="10704">1/(1+EXP(-DA1582))</f>
        <v>0.0443925471946043</v>
      </c>
      <c r="DB1583" s="83"/>
      <c r="DC1583" s="110"/>
      <c r="DD1583" s="87">
        <f>1/(1+EXP(-DD1582))</f>
        <v>0.957221764778785</v>
      </c>
      <c r="DE1583" s="87">
        <f t="shared" ref="DE1583" si="10705">1/(1+EXP(-DE1582))</f>
        <v>0.0372308950723506</v>
      </c>
      <c r="DF1583" s="83"/>
      <c r="DG1583" s="110"/>
      <c r="DH1583" s="87">
        <f>1/(1+EXP(-DH1582))</f>
        <v>0.946478587340583</v>
      </c>
      <c r="DI1583" s="87">
        <f t="shared" ref="DI1583" si="10706">1/(1+EXP(-DI1582))</f>
        <v>0.049364017417996</v>
      </c>
      <c r="DJ1583" s="83"/>
      <c r="DK1583" s="110"/>
      <c r="DL1583" s="87">
        <f>1/(1+EXP(-DL1582))</f>
        <v>0.935385181305612</v>
      </c>
      <c r="DM1583" s="87">
        <f t="shared" ref="DM1583" si="10707">1/(1+EXP(-DM1582))</f>
        <v>0.0541786231208989</v>
      </c>
      <c r="DN1583" s="83"/>
      <c r="DO1583" s="110"/>
      <c r="DP1583" s="87">
        <f>1/(1+EXP(-DP1582))</f>
        <v>0.900112999096059</v>
      </c>
      <c r="DQ1583" s="87">
        <f t="shared" ref="DQ1583" si="10708">1/(1+EXP(-DQ1582))</f>
        <v>0.0863075423099607</v>
      </c>
      <c r="DR1583" s="83"/>
      <c r="DS1583" s="110"/>
      <c r="DT1583" s="87">
        <f>1/(1+EXP(-DT1582))</f>
        <v>0.938237673126092</v>
      </c>
      <c r="DU1583" s="87">
        <f t="shared" ref="DU1583" si="10709">1/(1+EXP(-DU1582))</f>
        <v>0.0521359095396243</v>
      </c>
      <c r="DV1583" s="83"/>
      <c r="DW1583" s="110"/>
      <c r="DX1583" s="87">
        <f>1/(1+EXP(-DX1582))</f>
        <v>0.949672510531036</v>
      </c>
      <c r="DY1583" s="87">
        <f t="shared" ref="DY1583" si="10710">1/(1+EXP(-DY1582))</f>
        <v>0.0416692871912601</v>
      </c>
      <c r="DZ1583" s="83"/>
      <c r="EA1583" s="110"/>
      <c r="EB1583" s="87">
        <f>1/(1+EXP(-EB1582))</f>
        <v>0.935001633921797</v>
      </c>
      <c r="EC1583" s="87">
        <f t="shared" ref="EC1583" si="10711">1/(1+EXP(-EC1582))</f>
        <v>0.0565286097623645</v>
      </c>
      <c r="ED1583" s="83"/>
      <c r="EE1583" s="110"/>
      <c r="EF1583" s="87">
        <f>1/(1+EXP(-EF1582))</f>
        <v>0.902323315620406</v>
      </c>
      <c r="EG1583" s="87">
        <f t="shared" ref="EG1583" si="10712">1/(1+EXP(-EG1582))</f>
        <v>0.0720276573943943</v>
      </c>
      <c r="EH1583" s="83"/>
      <c r="EI1583" s="110"/>
      <c r="EJ1583" s="87">
        <f>1/(1+EXP(-EJ1582))</f>
        <v>0.0119750361297821</v>
      </c>
      <c r="EK1583" s="87">
        <f t="shared" ref="EK1583" si="10713">1/(1+EXP(-EK1582))</f>
        <v>0.98626290637043</v>
      </c>
      <c r="EL1583" s="83"/>
      <c r="EM1583" s="110"/>
      <c r="EN1583" s="87">
        <f>1/(1+EXP(-EN1582))</f>
        <v>0.0114247285155275</v>
      </c>
      <c r="EO1583" s="87">
        <f t="shared" ref="EO1583" si="10714">1/(1+EXP(-EO1582))</f>
        <v>0.987086932051494</v>
      </c>
      <c r="EP1583" s="83"/>
      <c r="EQ1583" s="110"/>
      <c r="ER1583" s="87">
        <f>1/(1+EXP(-ER1582))</f>
        <v>0.0119750361297821</v>
      </c>
      <c r="ES1583" s="87">
        <f t="shared" ref="ES1583" si="10715">1/(1+EXP(-ES1582))</f>
        <v>0.98626290637043</v>
      </c>
      <c r="ET1583" s="83"/>
      <c r="EU1583" s="110"/>
      <c r="EV1583" s="87">
        <f>1/(1+EXP(-EV1582))</f>
        <v>0.0185418604068176</v>
      </c>
      <c r="EW1583" s="87">
        <f t="shared" ref="EW1583" si="10716">1/(1+EXP(-EW1582))</f>
        <v>0.977727941904199</v>
      </c>
      <c r="EX1583" s="83"/>
      <c r="EY1583" s="110"/>
      <c r="EZ1583" s="87">
        <f>1/(1+EXP(-EZ1582))</f>
        <v>0.0110405846987158</v>
      </c>
      <c r="FA1583" s="87">
        <f t="shared" ref="FA1583" si="10717">1/(1+EXP(-FA1582))</f>
        <v>0.987261512786317</v>
      </c>
      <c r="FB1583" s="83"/>
      <c r="FC1583" s="110"/>
      <c r="FD1583" s="87">
        <f>1/(1+EXP(-FD1582))</f>
        <v>0.0168629651810866</v>
      </c>
      <c r="FE1583" s="87">
        <f t="shared" ref="FE1583" si="10718">1/(1+EXP(-FE1582))</f>
        <v>0.980235026109461</v>
      </c>
      <c r="FF1583" s="83"/>
      <c r="FG1583" s="110"/>
      <c r="FH1583" s="87">
        <f>1/(1+EXP(-FH1582))</f>
        <v>0.0107325729433312</v>
      </c>
      <c r="FI1583" s="87">
        <f t="shared" ref="FI1583" si="10719">1/(1+EXP(-FI1582))</f>
        <v>0.987695700397965</v>
      </c>
      <c r="FJ1583" s="83"/>
      <c r="FK1583" s="110"/>
      <c r="FL1583" s="87">
        <f>1/(1+EXP(-FL1582))</f>
        <v>0.0163836431621988</v>
      </c>
      <c r="FM1583" s="87">
        <f t="shared" ref="FM1583" si="10720">1/(1+EXP(-FM1582))</f>
        <v>0.979607549483909</v>
      </c>
      <c r="FN1583" s="83"/>
      <c r="FO1583" s="110"/>
      <c r="FP1583" s="87">
        <f>1/(1+EXP(-FP1582))</f>
        <v>0.0326049060311374</v>
      </c>
      <c r="FQ1583" s="87">
        <f t="shared" ref="FQ1583" si="10721">1/(1+EXP(-FQ1582))</f>
        <v>0.959478943662547</v>
      </c>
      <c r="FR1583" s="83"/>
      <c r="FS1583" s="110"/>
      <c r="FT1583" s="87">
        <f>1/(1+EXP(-FT1582))</f>
        <v>0.0213889332167814</v>
      </c>
      <c r="FU1583" s="87">
        <f t="shared" ref="FU1583" si="10722">1/(1+EXP(-FU1582))</f>
        <v>0.974297252693626</v>
      </c>
      <c r="FV1583" s="83"/>
      <c r="FW1583" s="110"/>
      <c r="FX1583" s="87">
        <f>1/(1+EXP(-FX1582))</f>
        <v>0.0330021019285395</v>
      </c>
      <c r="FY1583" s="87">
        <f t="shared" ref="FY1583" si="10723">1/(1+EXP(-FY1582))</f>
        <v>0.960124830793192</v>
      </c>
      <c r="FZ1583" s="83"/>
      <c r="GA1583" s="110"/>
      <c r="GB1583" s="87">
        <f>1/(1+EXP(-GB1582))</f>
        <v>0.0195797919508918</v>
      </c>
      <c r="GC1583" s="87">
        <f t="shared" ref="GC1583" si="10724">1/(1+EXP(-GC1582))</f>
        <v>0.977163942917019</v>
      </c>
      <c r="GD1583" s="83"/>
      <c r="GE1583" s="110"/>
      <c r="GF1583" s="87">
        <f>1/(1+EXP(-GF1582))</f>
        <v>0.0430027111341649</v>
      </c>
      <c r="GG1583" s="87">
        <f t="shared" ref="GG1583" si="10725">1/(1+EXP(-GG1582))</f>
        <v>0.944676747794034</v>
      </c>
      <c r="GH1583" s="83"/>
      <c r="GI1583" s="110"/>
      <c r="GJ1583" s="87">
        <f>1/(1+EXP(-GJ1582))</f>
        <v>0.0329645447782128</v>
      </c>
      <c r="GK1583" s="87">
        <f t="shared" ref="GK1583" si="10726">1/(1+EXP(-GK1582))</f>
        <v>0.958704787532551</v>
      </c>
      <c r="GL1583" s="83"/>
      <c r="GM1583" s="110"/>
      <c r="GN1583" s="87">
        <f>1/(1+EXP(-GN1582))</f>
        <v>0.0176270895215595</v>
      </c>
      <c r="GO1583" s="87">
        <f t="shared" ref="GO1583" si="10727">1/(1+EXP(-GO1582))</f>
        <v>0.977854449748119</v>
      </c>
      <c r="GP1583" s="83"/>
      <c r="GQ1583" s="110"/>
      <c r="GR1583" s="87">
        <f>1/(1+EXP(-GR1582))</f>
        <v>0.0465643593258324</v>
      </c>
      <c r="GS1583" s="87">
        <f t="shared" ref="GS1583" si="10728">1/(1+EXP(-GS1582))</f>
        <v>0.93875445375655</v>
      </c>
      <c r="GT1583" s="83"/>
      <c r="GU1583" s="110"/>
      <c r="GV1583" s="87">
        <f>1/(1+EXP(-GV1582))</f>
        <v>0.0114247285155275</v>
      </c>
      <c r="GW1583" s="87">
        <f t="shared" ref="GW1583" si="10729">1/(1+EXP(-GW1582))</f>
        <v>0.987086932051494</v>
      </c>
      <c r="GX1583" s="83"/>
      <c r="GY1583" s="110"/>
      <c r="GZ1583" s="87">
        <f>1/(1+EXP(-GZ1582))</f>
        <v>0.0574633978584557</v>
      </c>
      <c r="HA1583" s="87">
        <f t="shared" ref="HA1583" si="10730">1/(1+EXP(-HA1582))</f>
        <v>0.928815427286554</v>
      </c>
      <c r="HB1583" s="83"/>
      <c r="HC1583" s="110"/>
      <c r="HD1583" s="87">
        <f>1/(1+EXP(-HD1582))</f>
        <v>0.0136859059898549</v>
      </c>
      <c r="HE1583" s="87">
        <f t="shared" ref="HE1583" si="10731">1/(1+EXP(-HE1582))</f>
        <v>0.985788466441445</v>
      </c>
      <c r="HF1583" s="83"/>
      <c r="HG1583" s="110"/>
      <c r="HH1583" s="87">
        <f>1/(1+EXP(-HH1582))</f>
        <v>0.0134615482664727</v>
      </c>
      <c r="HI1583" s="87">
        <f t="shared" ref="HI1583" si="10732">1/(1+EXP(-HI1582))</f>
        <v>0.98482230824305</v>
      </c>
      <c r="HJ1583" s="83"/>
      <c r="HK1583" s="110"/>
      <c r="HL1583" s="87">
        <f>1/(1+EXP(-HL1582))</f>
        <v>0.0503906595631693</v>
      </c>
      <c r="HM1583" s="87">
        <f t="shared" ref="HM1583" si="10733">1/(1+EXP(-HM1582))</f>
        <v>0.947900684448957</v>
      </c>
      <c r="HN1583" s="83"/>
      <c r="HO1583" s="110"/>
      <c r="HP1583" s="87">
        <f>1/(1+EXP(-HP1582))</f>
        <v>0.0141854398265039</v>
      </c>
      <c r="HQ1583" s="87">
        <f t="shared" ref="HQ1583" si="10734">1/(1+EXP(-HQ1582))</f>
        <v>0.984495940755042</v>
      </c>
      <c r="HR1583" s="83"/>
      <c r="HS1583" s="110"/>
      <c r="HT1583" s="87">
        <f>1/(1+EXP(-HT1582))</f>
        <v>0.0387129063310913</v>
      </c>
      <c r="HU1583" s="87">
        <f t="shared" ref="HU1583" si="10735">1/(1+EXP(-HU1582))</f>
        <v>0.939936889470789</v>
      </c>
      <c r="HV1583" s="83"/>
      <c r="HW1583" s="110"/>
      <c r="HX1583" s="87">
        <f>1/(1+EXP(-HX1582))</f>
        <v>0.0180483953045386</v>
      </c>
      <c r="HY1583" s="87">
        <f t="shared" ref="HY1583" si="10736">1/(1+EXP(-HY1582))</f>
        <v>0.981244679940827</v>
      </c>
      <c r="HZ1583" s="83"/>
      <c r="IA1583" s="110"/>
      <c r="IB1583" s="87">
        <f>1/(1+EXP(-IB1582))</f>
        <v>0.0364145062697113</v>
      </c>
      <c r="IC1583" s="87">
        <f t="shared" ref="IC1583" si="10737">1/(1+EXP(-IC1582))</f>
        <v>0.94193929683909</v>
      </c>
      <c r="ID1583" s="83"/>
      <c r="IE1583" s="110"/>
      <c r="IF1583" s="87">
        <f>1/(1+EXP(-IF1582))</f>
        <v>0.0256858344552773</v>
      </c>
      <c r="IG1583" s="87">
        <f t="shared" ref="IG1583" si="10738">1/(1+EXP(-IG1582))</f>
        <v>0.96992180367204</v>
      </c>
      <c r="IH1583" s="83"/>
      <c r="II1583" s="110"/>
      <c r="IJ1583" s="87">
        <f>1/(1+EXP(-IJ1582))</f>
        <v>0.0261018898420103</v>
      </c>
      <c r="IK1583" s="87">
        <f t="shared" ref="IK1583" si="10739">1/(1+EXP(-IK1582))</f>
        <v>0.968383671605201</v>
      </c>
      <c r="IL1583" s="83"/>
      <c r="IM1583" s="110"/>
      <c r="IN1583" s="87">
        <f>1/(1+EXP(-IN1582))</f>
        <v>0.031678896402572</v>
      </c>
      <c r="IO1583" s="87">
        <f t="shared" ref="IO1583" si="10740">1/(1+EXP(-IO1582))</f>
        <v>0.963975591426847</v>
      </c>
      <c r="IP1583" s="83"/>
      <c r="IQ1583" s="110"/>
      <c r="IR1583" s="87">
        <f>1/(1+EXP(-IR1582))</f>
        <v>0.0172345347592931</v>
      </c>
      <c r="IS1583" s="87">
        <f t="shared" ref="IS1583" si="10741">1/(1+EXP(-IS1582))</f>
        <v>0.980929599797703</v>
      </c>
      <c r="IT1583" s="83"/>
      <c r="IU1583" s="110"/>
      <c r="IV1583" s="87">
        <f>1/(1+EXP(-IV1582))</f>
        <v>0.0139455467500358</v>
      </c>
      <c r="IW1583" s="87">
        <f t="shared" ref="IW1583" si="10742">1/(1+EXP(-IW1582))</f>
        <v>0.982958856655218</v>
      </c>
      <c r="IX1583" s="83"/>
      <c r="IY1583" s="110"/>
      <c r="IZ1583" s="87">
        <f>1/(1+EXP(-IZ1582))</f>
        <v>0.246174672288298</v>
      </c>
      <c r="JA1583" s="87">
        <f t="shared" ref="JA1583" si="10743">1/(1+EXP(-JA1582))</f>
        <v>0.792422824941101</v>
      </c>
      <c r="JB1583" s="83"/>
      <c r="JC1583" s="110"/>
      <c r="JD1583" s="87">
        <f>1/(1+EXP(-JD1582))</f>
        <v>0.213340072963768</v>
      </c>
      <c r="JE1583" s="87">
        <f t="shared" ref="JE1583" si="10744">1/(1+EXP(-JE1582))</f>
        <v>0.850967798549712</v>
      </c>
      <c r="JF1583" s="83"/>
      <c r="JG1583" s="110"/>
    </row>
    <row r="1584" ht="18.75" spans="2:267">
      <c r="B1584" s="35"/>
      <c r="C1584" s="36"/>
      <c r="D1584" s="37">
        <f t="shared" ref="D1584:F1584" si="10745">D1552-$F$6*D1567</f>
        <v>0.781449382876655</v>
      </c>
      <c r="E1584" s="38">
        <f t="shared" si="10745"/>
        <v>-1.37717549745279</v>
      </c>
      <c r="F1584" s="39">
        <f t="shared" si="10745"/>
        <v>0.776927076260566</v>
      </c>
      <c r="G1584" s="41"/>
      <c r="H1584" s="34"/>
      <c r="I1584" s="157"/>
      <c r="J1584" s="60"/>
      <c r="K1584" s="86" t="s">
        <v>26</v>
      </c>
      <c r="L1584" s="87">
        <f>L1583*(1-L1583)</f>
        <v>0.0396446085538481</v>
      </c>
      <c r="M1584" s="87">
        <f t="shared" ref="M1584" si="10746">M1583*(1-M1583)</f>
        <v>0.0361690126032656</v>
      </c>
      <c r="N1584" s="83"/>
      <c r="O1584" s="110"/>
      <c r="P1584" s="87">
        <f>P1583*(1-P1583)</f>
        <v>0.0409410697021396</v>
      </c>
      <c r="Q1584" s="87">
        <f t="shared" ref="Q1584" si="10747">Q1583*(1-Q1583)</f>
        <v>0.0370389797857441</v>
      </c>
      <c r="R1584" s="83"/>
      <c r="S1584" s="110"/>
      <c r="T1584" s="87">
        <f>T1583*(1-T1583)</f>
        <v>0.0449681017505707</v>
      </c>
      <c r="U1584" s="87">
        <f t="shared" ref="U1584" si="10748">U1583*(1-U1583)</f>
        <v>0.0395675386471553</v>
      </c>
      <c r="V1584" s="83"/>
      <c r="W1584" s="110"/>
      <c r="X1584" s="87">
        <f>X1583*(1-X1583)</f>
        <v>0.045943740716318</v>
      </c>
      <c r="Y1584" s="87">
        <f t="shared" ref="Y1584" si="10749">Y1583*(1-Y1583)</f>
        <v>0.0447130708905149</v>
      </c>
      <c r="Z1584" s="83"/>
      <c r="AA1584" s="110"/>
      <c r="AB1584" s="87">
        <f>AB1583*(1-AB1583)</f>
        <v>0.0509200469971328</v>
      </c>
      <c r="AC1584" s="87">
        <f t="shared" ref="AC1584" si="10750">AC1583*(1-AC1583)</f>
        <v>0.0495605592102509</v>
      </c>
      <c r="AD1584" s="83"/>
      <c r="AE1584" s="110"/>
      <c r="AF1584" s="87">
        <f>AF1583*(1-AF1583)</f>
        <v>0.0478875282338936</v>
      </c>
      <c r="AG1584" s="87">
        <f t="shared" ref="AG1584" si="10751">AG1583*(1-AG1583)</f>
        <v>0.0421419210028496</v>
      </c>
      <c r="AH1584" s="83"/>
      <c r="AI1584" s="110"/>
      <c r="AJ1584" s="87">
        <f>AJ1583*(1-AJ1583)</f>
        <v>0.106825501090571</v>
      </c>
      <c r="AK1584" s="87">
        <f t="shared" ref="AK1584" si="10752">AK1583*(1-AK1583)</f>
        <v>0.0810597125636483</v>
      </c>
      <c r="AL1584" s="83"/>
      <c r="AM1584" s="110"/>
      <c r="AN1584" s="87">
        <f>AN1583*(1-AN1583)</f>
        <v>0.0923843171004624</v>
      </c>
      <c r="AO1584" s="87">
        <f t="shared" ref="AO1584" si="10753">AO1583*(1-AO1583)</f>
        <v>0.0803619019881164</v>
      </c>
      <c r="AP1584" s="83"/>
      <c r="AQ1584" s="110"/>
      <c r="AR1584" s="87">
        <f>AR1583*(1-AR1583)</f>
        <v>0.0577623171807635</v>
      </c>
      <c r="AS1584" s="87">
        <f t="shared" ref="AS1584" si="10754">AS1583*(1-AS1583)</f>
        <v>0.0580409131200763</v>
      </c>
      <c r="AT1584" s="83"/>
      <c r="AU1584" s="110"/>
      <c r="AV1584" s="87">
        <f>AV1583*(1-AV1583)</f>
        <v>0.0746783019192818</v>
      </c>
      <c r="AW1584" s="87">
        <f t="shared" ref="AW1584" si="10755">AW1583*(1-AW1583)</f>
        <v>0.07153572089217</v>
      </c>
      <c r="AX1584" s="83"/>
      <c r="AY1584" s="110"/>
      <c r="AZ1584" s="87">
        <f>AZ1583*(1-AZ1583)</f>
        <v>0.0531572980438009</v>
      </c>
      <c r="BA1584" s="87">
        <f t="shared" ref="BA1584" si="10756">BA1583*(1-BA1583)</f>
        <v>0.0489333080246884</v>
      </c>
      <c r="BB1584" s="83"/>
      <c r="BC1584" s="110"/>
      <c r="BD1584" s="87">
        <f>BD1583*(1-BD1583)</f>
        <v>0.0609528982419657</v>
      </c>
      <c r="BE1584" s="87">
        <f t="shared" ref="BE1584" si="10757">BE1583*(1-BE1583)</f>
        <v>0.0541454805042813</v>
      </c>
      <c r="BF1584" s="83"/>
      <c r="BG1584" s="110"/>
      <c r="BH1584" s="87">
        <f>BH1583*(1-BH1583)</f>
        <v>0.0850643423376642</v>
      </c>
      <c r="BI1584" s="87">
        <f t="shared" ref="BI1584" si="10758">BI1583*(1-BI1583)</f>
        <v>0.0687091993232389</v>
      </c>
      <c r="BJ1584" s="83"/>
      <c r="BK1584" s="110"/>
      <c r="BL1584" s="87">
        <f>BL1583*(1-BL1583)</f>
        <v>0.0811836373829849</v>
      </c>
      <c r="BM1584" s="87">
        <f t="shared" ref="BM1584" si="10759">BM1583*(1-BM1583)</f>
        <v>0.0749646178637742</v>
      </c>
      <c r="BN1584" s="83"/>
      <c r="BO1584" s="110"/>
      <c r="BP1584" s="87">
        <f>BP1583*(1-BP1583)</f>
        <v>0.0936730909556323</v>
      </c>
      <c r="BQ1584" s="87">
        <f t="shared" ref="BQ1584" si="10760">BQ1583*(1-BQ1583)</f>
        <v>0.0935219528576185</v>
      </c>
      <c r="BR1584" s="83"/>
      <c r="BS1584" s="110"/>
      <c r="BT1584" s="87">
        <f>BT1583*(1-BT1583)</f>
        <v>0.0375910001919953</v>
      </c>
      <c r="BU1584" s="87">
        <f t="shared" ref="BU1584" si="10761">BU1583*(1-BU1583)</f>
        <v>0.0344157490016524</v>
      </c>
      <c r="BV1584" s="83"/>
      <c r="BW1584" s="110"/>
      <c r="BX1584" s="87">
        <f>BX1583*(1-BX1583)</f>
        <v>0.0634814300603111</v>
      </c>
      <c r="BY1584" s="87">
        <f t="shared" ref="BY1584" si="10762">BY1583*(1-BY1583)</f>
        <v>0.0607839942315777</v>
      </c>
      <c r="BZ1584" s="83"/>
      <c r="CA1584" s="110"/>
      <c r="CB1584" s="87">
        <f>CB1583*(1-CB1583)</f>
        <v>0.0449732840767827</v>
      </c>
      <c r="CC1584" s="87">
        <f t="shared" ref="CC1584" si="10763">CC1583*(1-CC1583)</f>
        <v>0.0411899469740789</v>
      </c>
      <c r="CD1584" s="83"/>
      <c r="CE1584" s="110"/>
      <c r="CF1584" s="87">
        <f>CF1583*(1-CF1583)</f>
        <v>0.0389826579212839</v>
      </c>
      <c r="CG1584" s="87">
        <f t="shared" ref="CG1584" si="10764">CG1583*(1-CG1583)</f>
        <v>0.0347187129531494</v>
      </c>
      <c r="CH1584" s="83"/>
      <c r="CI1584" s="110"/>
      <c r="CJ1584" s="87">
        <f>CJ1583*(1-CJ1583)</f>
        <v>0.0469974616365591</v>
      </c>
      <c r="CK1584" s="87">
        <f t="shared" ref="CK1584" si="10765">CK1583*(1-CK1583)</f>
        <v>0.0441874075658686</v>
      </c>
      <c r="CL1584" s="83"/>
      <c r="CM1584" s="110"/>
      <c r="CN1584" s="87">
        <f>CN1583*(1-CN1583)</f>
        <v>0.0509477033890509</v>
      </c>
      <c r="CO1584" s="87">
        <f t="shared" ref="CO1584" si="10766">CO1583*(1-CO1583)</f>
        <v>0.0451996408320254</v>
      </c>
      <c r="CP1584" s="83"/>
      <c r="CQ1584" s="110"/>
      <c r="CR1584" s="87">
        <f>CR1583*(1-CR1583)</f>
        <v>0.0378103640114123</v>
      </c>
      <c r="CS1584" s="87">
        <f t="shared" ref="CS1584" si="10767">CS1583*(1-CS1583)</f>
        <v>0.0346046013600796</v>
      </c>
      <c r="CT1584" s="83"/>
      <c r="CU1584" s="110"/>
      <c r="CV1584" s="87">
        <f>CV1583*(1-CV1583)</f>
        <v>0.0646806271007686</v>
      </c>
      <c r="CW1584" s="87">
        <f t="shared" ref="CW1584" si="10768">CW1583*(1-CW1583)</f>
        <v>0.0600229513104118</v>
      </c>
      <c r="CX1584" s="83"/>
      <c r="CY1584" s="110"/>
      <c r="CZ1584" s="87">
        <f>CZ1583*(1-CZ1583)</f>
        <v>0.0472473041678935</v>
      </c>
      <c r="DA1584" s="87">
        <f t="shared" ref="DA1584" si="10769">DA1583*(1-DA1583)</f>
        <v>0.0424218489481791</v>
      </c>
      <c r="DB1584" s="83"/>
      <c r="DC1584" s="110"/>
      <c r="DD1584" s="87">
        <f>DD1583*(1-DD1583)</f>
        <v>0.0409482578125739</v>
      </c>
      <c r="DE1584" s="87">
        <f t="shared" ref="DE1584" si="10770">DE1583*(1-DE1583)</f>
        <v>0.0358447555244622</v>
      </c>
      <c r="DF1584" s="83"/>
      <c r="DG1584" s="110"/>
      <c r="DH1584" s="87">
        <f>DH1583*(1-DH1583)</f>
        <v>0.0506568710463578</v>
      </c>
      <c r="DI1584" s="87">
        <f t="shared" ref="DI1584" si="10771">DI1583*(1-DI1583)</f>
        <v>0.0469272112023518</v>
      </c>
      <c r="DJ1584" s="83"/>
      <c r="DK1584" s="110"/>
      <c r="DL1584" s="87">
        <f>DL1583*(1-DL1583)</f>
        <v>0.0604397438994795</v>
      </c>
      <c r="DM1584" s="87">
        <f t="shared" ref="DM1584" si="10772">DM1583*(1-DM1583)</f>
        <v>0.0512432999176225</v>
      </c>
      <c r="DN1584" s="83"/>
      <c r="DO1584" s="110"/>
      <c r="DP1584" s="87">
        <f>DP1583*(1-DP1583)</f>
        <v>0.0899095879543572</v>
      </c>
      <c r="DQ1584" s="87">
        <f t="shared" ref="DQ1584" si="10773">DQ1583*(1-DQ1583)</f>
        <v>0.078858550450375</v>
      </c>
      <c r="DR1584" s="83"/>
      <c r="DS1584" s="110"/>
      <c r="DT1584" s="87">
        <f>DT1583*(1-DT1583)</f>
        <v>0.0579477418530287</v>
      </c>
      <c r="DU1584" s="87">
        <f t="shared" ref="DU1584" si="10774">DU1583*(1-DU1583)</f>
        <v>0.0494177564761004</v>
      </c>
      <c r="DV1584" s="83"/>
      <c r="DW1584" s="110"/>
      <c r="DX1584" s="87">
        <f>DX1583*(1-DX1583)</f>
        <v>0.0477946332727152</v>
      </c>
      <c r="DY1584" s="87">
        <f t="shared" ref="DY1584" si="10775">DY1583*(1-DY1583)</f>
        <v>0.0399329576962323</v>
      </c>
      <c r="DZ1584" s="83"/>
      <c r="EA1584" s="110"/>
      <c r="EB1584" s="87">
        <f>EB1583*(1-EB1583)</f>
        <v>0.060773578485367</v>
      </c>
      <c r="EC1584" s="87">
        <f t="shared" ref="EC1584" si="10776">EC1583*(1-EC1583)</f>
        <v>0.0533331260406988</v>
      </c>
      <c r="ED1584" s="83"/>
      <c r="EE1584" s="110"/>
      <c r="EF1584" s="87">
        <f>EF1583*(1-EF1583)</f>
        <v>0.0881359497082029</v>
      </c>
      <c r="EG1584" s="87">
        <f t="shared" ref="EG1584" si="10777">EG1583*(1-EG1583)</f>
        <v>0.0668396739646701</v>
      </c>
      <c r="EH1584" s="83"/>
      <c r="EI1584" s="110"/>
      <c r="EJ1584" s="87">
        <f>EJ1583*(1-EJ1583)</f>
        <v>0.0118316346394725</v>
      </c>
      <c r="EK1584" s="87">
        <f t="shared" ref="EK1584" si="10778">EK1583*(1-EK1583)</f>
        <v>0.0135483858881822</v>
      </c>
      <c r="EL1584" s="83"/>
      <c r="EM1584" s="110"/>
      <c r="EN1584" s="87">
        <f>EN1583*(1-EN1583)</f>
        <v>0.011294204093874</v>
      </c>
      <c r="EO1584" s="87">
        <f t="shared" ref="EO1584" si="10779">EO1583*(1-EO1583)</f>
        <v>0.0127463206246632</v>
      </c>
      <c r="EP1584" s="83"/>
      <c r="EQ1584" s="110"/>
      <c r="ER1584" s="87">
        <f>ER1583*(1-ER1583)</f>
        <v>0.0118316346394725</v>
      </c>
      <c r="ES1584" s="87">
        <f t="shared" ref="ES1584" si="10780">ES1583*(1-ES1583)</f>
        <v>0.0135483858881822</v>
      </c>
      <c r="ET1584" s="83"/>
      <c r="EU1584" s="110"/>
      <c r="EV1584" s="87">
        <f>EV1583*(1-EV1583)</f>
        <v>0.0181980598194716</v>
      </c>
      <c r="EW1584" s="87">
        <f t="shared" ref="EW1584" si="10781">EW1583*(1-EW1583)</f>
        <v>0.0217760135239784</v>
      </c>
      <c r="EX1584" s="83"/>
      <c r="EY1584" s="110"/>
      <c r="EZ1584" s="87">
        <f>EZ1583*(1-EZ1583)</f>
        <v>0.0109186901882262</v>
      </c>
      <c r="FA1584" s="87">
        <f t="shared" ref="FA1584" si="10782">FA1583*(1-FA1583)</f>
        <v>0.0125762181571902</v>
      </c>
      <c r="FB1584" s="83"/>
      <c r="FC1584" s="110"/>
      <c r="FD1584" s="87">
        <f>FD1583*(1-FD1583)</f>
        <v>0.0165786055863881</v>
      </c>
      <c r="FE1584" s="87">
        <f t="shared" ref="FE1584" si="10783">FE1583*(1-FE1583)</f>
        <v>0.019374319697645</v>
      </c>
      <c r="FF1584" s="83"/>
      <c r="FG1584" s="110"/>
      <c r="FH1584" s="87">
        <f>FH1583*(1-FH1583)</f>
        <v>0.0106173848213472</v>
      </c>
      <c r="FI1584" s="87">
        <f t="shared" ref="FI1584" si="10784">FI1583*(1-FI1583)</f>
        <v>0.0121529038133388</v>
      </c>
      <c r="FJ1584" s="83"/>
      <c r="FK1584" s="110"/>
      <c r="FL1584" s="87">
        <f>FL1583*(1-FL1583)</f>
        <v>0.0161152193989325</v>
      </c>
      <c r="FM1584" s="87">
        <f t="shared" ref="FM1584" si="10785">FM1583*(1-FM1583)</f>
        <v>0.0199765984780393</v>
      </c>
      <c r="FN1584" s="83"/>
      <c r="FO1584" s="110"/>
      <c r="FP1584" s="87">
        <f>FP1583*(1-FP1583)</f>
        <v>0.0315418261338381</v>
      </c>
      <c r="FQ1584" s="87">
        <f t="shared" ref="FQ1584" si="10786">FQ1583*(1-FQ1583)</f>
        <v>0.0388791003307495</v>
      </c>
      <c r="FR1584" s="83"/>
      <c r="FS1584" s="110"/>
      <c r="FT1584" s="87">
        <f>FT1583*(1-FT1583)</f>
        <v>0.0209314467526294</v>
      </c>
      <c r="FU1584" s="87">
        <f t="shared" ref="FU1584" si="10787">FU1583*(1-FU1583)</f>
        <v>0.0250421160872788</v>
      </c>
      <c r="FV1584" s="83"/>
      <c r="FW1584" s="110"/>
      <c r="FX1584" s="87">
        <f>FX1583*(1-FX1583)</f>
        <v>0.0319129631968378</v>
      </c>
      <c r="FY1584" s="87">
        <f t="shared" ref="FY1584" si="10788">FY1583*(1-FY1583)</f>
        <v>0.0382851400875364</v>
      </c>
      <c r="FZ1584" s="83"/>
      <c r="GA1584" s="110"/>
      <c r="GB1584" s="87">
        <f>GB1583*(1-GB1583)</f>
        <v>0.0191964236980516</v>
      </c>
      <c r="GC1584" s="87">
        <f t="shared" ref="GC1584" si="10789">GC1583*(1-GC1583)</f>
        <v>0.022314571579884</v>
      </c>
      <c r="GD1584" s="83"/>
      <c r="GE1584" s="110"/>
      <c r="GF1584" s="87">
        <f>GF1583*(1-GF1583)</f>
        <v>0.0411534779692764</v>
      </c>
      <c r="GG1584" s="87">
        <f t="shared" ref="GG1584" si="10790">GG1583*(1-GG1583)</f>
        <v>0.052262589971321</v>
      </c>
      <c r="GH1584" s="83"/>
      <c r="GI1584" s="110"/>
      <c r="GJ1584" s="87">
        <f>GJ1583*(1-GJ1583)</f>
        <v>0.031877883565778</v>
      </c>
      <c r="GK1584" s="87">
        <f t="shared" ref="GK1584" si="10791">GK1583*(1-GK1583)</f>
        <v>0.0395899178947175</v>
      </c>
      <c r="GL1584" s="83"/>
      <c r="GM1584" s="110"/>
      <c r="GN1584" s="87">
        <f>GN1583*(1-GN1583)</f>
        <v>0.0173163752365584</v>
      </c>
      <c r="GO1584" s="87">
        <f t="shared" ref="GO1584" si="10792">GO1583*(1-GO1583)</f>
        <v>0.0216551248559228</v>
      </c>
      <c r="GP1584" s="83"/>
      <c r="GQ1584" s="110"/>
      <c r="GR1584" s="87">
        <f>GR1583*(1-GR1583)</f>
        <v>0.0443961197664071</v>
      </c>
      <c r="GS1584" s="87">
        <f t="shared" ref="GS1584" si="10793">GS1583*(1-GS1583)</f>
        <v>0.0574945293087912</v>
      </c>
      <c r="GT1584" s="83"/>
      <c r="GU1584" s="110"/>
      <c r="GV1584" s="87">
        <f>GV1583*(1-GV1583)</f>
        <v>0.011294204093874</v>
      </c>
      <c r="GW1584" s="87">
        <f t="shared" ref="GW1584" si="10794">GW1583*(1-GW1583)</f>
        <v>0.0127463206246632</v>
      </c>
      <c r="GX1584" s="83"/>
      <c r="GY1584" s="110"/>
      <c r="GZ1584" s="87">
        <f>GZ1583*(1-GZ1583)</f>
        <v>0.0541613557650165</v>
      </c>
      <c r="HA1584" s="87">
        <f t="shared" ref="HA1584" si="10795">HA1583*(1-HA1583)</f>
        <v>0.0661173293210501</v>
      </c>
      <c r="HB1584" s="83"/>
      <c r="HC1584" s="110"/>
      <c r="HD1584" s="87">
        <f>HD1583*(1-HD1583)</f>
        <v>0.0134986019670917</v>
      </c>
      <c r="HE1584" s="87">
        <f t="shared" ref="HE1584" si="10796">HE1583*(1-HE1583)</f>
        <v>0.0140095658724693</v>
      </c>
      <c r="HF1584" s="83"/>
      <c r="HG1584" s="110"/>
      <c r="HH1584" s="87">
        <f>HH1583*(1-HH1583)</f>
        <v>0.0132803349847422</v>
      </c>
      <c r="HI1584" s="87">
        <f t="shared" ref="HI1584" si="10797">HI1583*(1-HI1583)</f>
        <v>0.0149473294298808</v>
      </c>
      <c r="HJ1584" s="83"/>
      <c r="HK1584" s="110"/>
      <c r="HL1584" s="87">
        <f>HL1583*(1-HL1583)</f>
        <v>0.0478514409919581</v>
      </c>
      <c r="HM1584" s="87">
        <f t="shared" ref="HM1584" si="10798">HM1583*(1-HM1583)</f>
        <v>0.0493849768701554</v>
      </c>
      <c r="HN1584" s="83"/>
      <c r="HO1584" s="110"/>
      <c r="HP1584" s="87">
        <f>HP1583*(1-HP1583)</f>
        <v>0.0139842131234326</v>
      </c>
      <c r="HQ1584" s="87">
        <f t="shared" ref="HQ1584" si="10799">HQ1583*(1-HQ1583)</f>
        <v>0.0152636833918867</v>
      </c>
      <c r="HR1584" s="83"/>
      <c r="HS1584" s="110"/>
      <c r="HT1584" s="87">
        <f>HT1583*(1-HT1583)</f>
        <v>0.0372142172144915</v>
      </c>
      <c r="HU1584" s="87">
        <f t="shared" ref="HU1584" si="10800">HU1583*(1-HU1583)</f>
        <v>0.0564555332827666</v>
      </c>
      <c r="HV1584" s="83"/>
      <c r="HW1584" s="110"/>
      <c r="HX1584" s="87">
        <f>HX1583*(1-HX1583)</f>
        <v>0.0177226507314697</v>
      </c>
      <c r="HY1584" s="87">
        <f t="shared" ref="HY1584" si="10801">HY1583*(1-HY1583)</f>
        <v>0.0184035580286509</v>
      </c>
      <c r="HZ1584" s="83"/>
      <c r="IA1584" s="110"/>
      <c r="IB1584" s="87">
        <f>IB1583*(1-IB1583)</f>
        <v>0.0350884900028445</v>
      </c>
      <c r="IC1584" s="87">
        <f t="shared" ref="IC1584" si="10802">IC1583*(1-IC1583)</f>
        <v>0.0546896579093711</v>
      </c>
      <c r="ID1584" s="83"/>
      <c r="IE1584" s="110"/>
      <c r="IF1584" s="87">
        <f>IF1583*(1-IF1583)</f>
        <v>0.0250260723636134</v>
      </c>
      <c r="IG1584" s="87">
        <f t="shared" ref="IG1584" si="10803">IG1583*(1-IG1583)</f>
        <v>0.0291734984336167</v>
      </c>
      <c r="IH1584" s="83"/>
      <c r="II1584" s="110"/>
      <c r="IJ1584" s="87">
        <f>IJ1583*(1-IJ1583)</f>
        <v>0.0254205811886859</v>
      </c>
      <c r="IK1584" s="87">
        <f t="shared" ref="IK1584" si="10804">IK1583*(1-IK1583)</f>
        <v>0.0306167361736311</v>
      </c>
      <c r="IL1584" s="83"/>
      <c r="IM1584" s="110"/>
      <c r="IN1584" s="87">
        <f>IN1583*(1-IN1583)</f>
        <v>0.0306753439252871</v>
      </c>
      <c r="IO1584" s="87">
        <f t="shared" ref="IO1584" si="10805">IO1583*(1-IO1583)</f>
        <v>0.034726650560108</v>
      </c>
      <c r="IP1584" s="83"/>
      <c r="IQ1584" s="110"/>
      <c r="IR1584" s="87">
        <f>IR1583*(1-IR1583)</f>
        <v>0.0169375055709238</v>
      </c>
      <c r="IS1584" s="87">
        <f t="shared" ref="IS1584" si="10806">IS1583*(1-IS1583)</f>
        <v>0.0187067200384217</v>
      </c>
      <c r="IT1584" s="83"/>
      <c r="IU1584" s="110"/>
      <c r="IV1584" s="87">
        <f>IV1583*(1-IV1583)</f>
        <v>0.0137510684758784</v>
      </c>
      <c r="IW1584" s="87">
        <f t="shared" ref="IW1584" si="10807">IW1583*(1-IW1583)</f>
        <v>0.0167507427782849</v>
      </c>
      <c r="IX1584" s="83"/>
      <c r="IY1584" s="110"/>
      <c r="IZ1584" s="87">
        <f>IZ1583*(1-IZ1583)</f>
        <v>0.185572703012047</v>
      </c>
      <c r="JA1584" s="87">
        <f t="shared" ref="JA1584" si="10808">JA1583*(1-JA1583)</f>
        <v>0.164488891453466</v>
      </c>
      <c r="JB1584" s="83"/>
      <c r="JC1584" s="110"/>
      <c r="JD1584" s="87">
        <f>JD1583*(1-JD1583)</f>
        <v>0.167826086231582</v>
      </c>
      <c r="JE1584" s="87">
        <f t="shared" ref="JE1584" si="10809">JE1583*(1-JE1583)</f>
        <v>0.126821604381169</v>
      </c>
      <c r="JF1584" s="83"/>
      <c r="JG1584" s="110"/>
    </row>
    <row r="1585" spans="2:267">
      <c r="B1585" s="35"/>
      <c r="C1585" s="42"/>
      <c r="D1585" s="37">
        <f t="shared" ref="D1585:F1585" si="10810">D1553-$F$6*D1568</f>
        <v>0.479176597522544</v>
      </c>
      <c r="E1585" s="38">
        <f t="shared" si="10810"/>
        <v>0.573079878927605</v>
      </c>
      <c r="F1585" s="39">
        <f t="shared" si="10810"/>
        <v>-0.827620768689586</v>
      </c>
      <c r="G1585" s="43"/>
      <c r="H1585" s="34"/>
      <c r="I1585" s="157"/>
      <c r="J1585" s="184" t="s">
        <v>27</v>
      </c>
      <c r="K1585" s="162"/>
      <c r="L1585" s="163">
        <f>((O$7-L1583)^2+(O$8-M1583)^2)/2</f>
        <v>0.00156129077129293</v>
      </c>
      <c r="M1585" s="83"/>
      <c r="N1585" s="83"/>
      <c r="O1585" s="110"/>
      <c r="P1585" s="163">
        <f>((S$7-P1583)^2+(S$8-Q1583)^2)/2</f>
        <v>0.0016566632932191</v>
      </c>
      <c r="Q1585" s="83"/>
      <c r="R1585" s="83"/>
      <c r="S1585" s="110"/>
      <c r="T1585" s="163">
        <f>((W$7-T1583)^2+(W$8-U1583)^2)/2</f>
        <v>0.00196534875168051</v>
      </c>
      <c r="U1585" s="83"/>
      <c r="V1585" s="83"/>
      <c r="W1585" s="110"/>
      <c r="X1585" s="163">
        <f>((AA$7-X1583)^2+(AA$8-Y1583)^2)/2</f>
        <v>0.00226565734105627</v>
      </c>
      <c r="Y1585" s="83"/>
      <c r="Z1585" s="83"/>
      <c r="AA1585" s="110"/>
      <c r="AB1585" s="163">
        <f>((AE$7-AB1583)^2+(AE$8-AC1583)^2)/2</f>
        <v>0.00281549608915412</v>
      </c>
      <c r="AC1585" s="83"/>
      <c r="AD1585" s="83"/>
      <c r="AE1585" s="110"/>
      <c r="AF1585" s="163">
        <f>((AI$7-AF1583)^2+(AI$8-AG1583)^2)/2</f>
        <v>0.00224339579737857</v>
      </c>
      <c r="AG1585" s="83"/>
      <c r="AH1585" s="83"/>
      <c r="AI1585" s="110"/>
      <c r="AJ1585" s="163">
        <f>((AM$7-AJ1583)^2+(AM$8-AK1583)^2)/2</f>
        <v>0.0113536301378267</v>
      </c>
      <c r="AK1585" s="83"/>
      <c r="AL1585" s="83"/>
      <c r="AM1585" s="110"/>
      <c r="AN1585" s="163">
        <f>((AQ$7-AN1583)^2+(AQ$8-AO1583)^2)/2</f>
        <v>0.00918695306651744</v>
      </c>
      <c r="AO1585" s="83"/>
      <c r="AP1585" s="83"/>
      <c r="AQ1585" s="110"/>
      <c r="AR1585" s="163">
        <f>((AU$7-AR1583)^2+(AU$8-AS1583)^2)/2</f>
        <v>0.00380811619535794</v>
      </c>
      <c r="AS1585" s="83"/>
      <c r="AT1585" s="83"/>
      <c r="AU1585" s="110"/>
      <c r="AV1585" s="163">
        <f>((AY$7-AV1583)^2+(AY$8-AW1583)^2)/2</f>
        <v>0.00631065516495011</v>
      </c>
      <c r="AW1585" s="83"/>
      <c r="AX1585" s="83"/>
      <c r="AY1585" s="110"/>
      <c r="AZ1585" s="163">
        <f>((BC$7-AZ1583)^2+(BC$8-BA1583)^2)/2</f>
        <v>0.00291760001097544</v>
      </c>
      <c r="BA1585" s="83"/>
      <c r="BB1585" s="83"/>
      <c r="BC1585" s="110"/>
      <c r="BD1585" s="163">
        <f>((BG$7-BD1583)^2+(BG$8-BE1583)^2)/2</f>
        <v>0.00377580581616327</v>
      </c>
      <c r="BE1585" s="83"/>
      <c r="BF1585" s="83"/>
      <c r="BG1585" s="110"/>
      <c r="BH1585" s="163">
        <f>((BK$7-BH1583)^2+(BK$8-BI1583)^2)/2</f>
        <v>0.00716058567805971</v>
      </c>
      <c r="BI1585" s="83"/>
      <c r="BJ1585" s="83"/>
      <c r="BK1585" s="110"/>
      <c r="BL1585" s="163">
        <f>((BO$7-BL1583)^2+(BO$8-BM1583)^2)/2</f>
        <v>0.00730337984390046</v>
      </c>
      <c r="BM1585" s="83"/>
      <c r="BN1585" s="83"/>
      <c r="BO1585" s="110"/>
      <c r="BP1585" s="163">
        <f>((BS$7-BP1583)^2+(BS$8-BQ1583)^2)/2</f>
        <v>0.0109249579165736</v>
      </c>
      <c r="BQ1585" s="83"/>
      <c r="BR1585" s="83"/>
      <c r="BS1585" s="110"/>
      <c r="BT1585" s="163">
        <f>((BW$7-BT1583)^2+(BW$8-BU1583)^2)/2</f>
        <v>0.00140211533783949</v>
      </c>
      <c r="BU1585" s="83"/>
      <c r="BV1585" s="83"/>
      <c r="BW1585" s="110"/>
      <c r="BX1585" s="163">
        <f>((CA$7-BX1583)^2+(CA$8-BY1583)^2)/2</f>
        <v>0.00443347839993951</v>
      </c>
      <c r="BY1585" s="83"/>
      <c r="BZ1585" s="83"/>
      <c r="CA1585" s="110"/>
      <c r="CB1585" s="163">
        <f>((CE$7-CB1583)^2+(CE$8-CC1583)^2)/2</f>
        <v>0.00204031187874808</v>
      </c>
      <c r="CC1585" s="83"/>
      <c r="CD1585" s="83"/>
      <c r="CE1585" s="110"/>
      <c r="CF1585" s="163">
        <f>((CI$7-CF1583)^2+(CI$8-CG1583)^2)/2</f>
        <v>0.0014741221389184</v>
      </c>
      <c r="CG1585" s="83"/>
      <c r="CH1585" s="83"/>
      <c r="CI1585" s="110"/>
      <c r="CJ1585" s="163">
        <f>((CM$7-CJ1583)^2+(CM$8-CK1583)^2)/2</f>
        <v>0.0022956865982245</v>
      </c>
      <c r="CK1585" s="83"/>
      <c r="CL1585" s="83"/>
      <c r="CM1585" s="110"/>
      <c r="CN1585" s="163">
        <f>((CQ$7-CN1583)^2+(CQ$8-CO1583)^2)/2</f>
        <v>0.00257557313278819</v>
      </c>
      <c r="CO1585" s="83"/>
      <c r="CP1585" s="83"/>
      <c r="CQ1585" s="110"/>
      <c r="CR1585" s="163">
        <f>((CU$7-CR1583)^2+(CU$8-CS1583)^2)/2</f>
        <v>0.00141873678169911</v>
      </c>
      <c r="CS1585" s="83"/>
      <c r="CT1585" s="83"/>
      <c r="CU1585" s="110"/>
      <c r="CV1585" s="163">
        <f>((CY$7-CV1583)^2+(CY$8-CW1583)^2)/2</f>
        <v>0.00447274413788068</v>
      </c>
      <c r="CW1585" s="83"/>
      <c r="CX1585" s="83"/>
      <c r="CY1585" s="110"/>
      <c r="CZ1585" s="163">
        <f>((DC$7-CZ1583)^2+(DC$8-DA1583)^2)/2</f>
        <v>0.00222135423499047</v>
      </c>
      <c r="DA1585" s="83"/>
      <c r="DB1585" s="83"/>
      <c r="DC1585" s="110"/>
      <c r="DD1585" s="163">
        <f>((DG$7-DD1583)^2+(DG$8-DE1583)^2)/2</f>
        <v>0.00160805847826501</v>
      </c>
      <c r="DE1585" s="83"/>
      <c r="DF1585" s="83"/>
      <c r="DG1585" s="110"/>
      <c r="DH1585" s="163">
        <f>((DK$7-DH1583)^2+(DK$8-DI1583)^2)/2</f>
        <v>0.00265067391435193</v>
      </c>
      <c r="DI1585" s="83"/>
      <c r="DJ1585" s="83"/>
      <c r="DK1585" s="110"/>
      <c r="DL1585" s="163">
        <f>((DO$7-DL1583)^2+(DO$8-DM1583)^2)/2</f>
        <v>0.00355519899909253</v>
      </c>
      <c r="DM1585" s="83"/>
      <c r="DN1585" s="83"/>
      <c r="DO1585" s="110"/>
      <c r="DP1585" s="163">
        <f>((DS$7-DP1583)^2+(DS$8-DQ1583)^2)/2</f>
        <v>0.00871320240458479</v>
      </c>
      <c r="DQ1585" s="83"/>
      <c r="DR1585" s="83"/>
      <c r="DS1585" s="110"/>
      <c r="DT1585" s="163">
        <f>((DW$7-DT1583)^2+(DW$8-DU1583)^2)/2</f>
        <v>0.00326636904220168</v>
      </c>
      <c r="DU1585" s="83"/>
      <c r="DV1585" s="83"/>
      <c r="DW1585" s="110"/>
      <c r="DX1585" s="163">
        <f>((EA$7-DX1583)^2+(EA$8-DY1583)^2)/2</f>
        <v>0.00213459284563819</v>
      </c>
      <c r="DY1585" s="83"/>
      <c r="DZ1585" s="83"/>
      <c r="EA1585" s="110"/>
      <c r="EB1585" s="163">
        <f>((EE$7-EB1583)^2+(EE$8-EC1583)^2)/2</f>
        <v>0.00371013565725089</v>
      </c>
      <c r="EC1585" s="83"/>
      <c r="ED1585" s="83"/>
      <c r="EE1585" s="110"/>
      <c r="EF1585" s="163">
        <f>((EI$7-EF1583)^2+(EI$8-EG1583)^2)/2</f>
        <v>0.0073643590505575</v>
      </c>
      <c r="EG1585" s="83"/>
      <c r="EH1585" s="83"/>
      <c r="EI1585" s="110"/>
      <c r="EJ1585" s="163">
        <f>((EM$7-EJ1583)^2+(EM$8-EK1583)^2)/2</f>
        <v>0.000166054615848577</v>
      </c>
      <c r="EK1585" s="83"/>
      <c r="EL1585" s="83"/>
      <c r="EM1585" s="110"/>
      <c r="EN1585" s="163">
        <f>((EQ$7-EN1583)^2+(EQ$8-EO1583)^2)/2</f>
        <v>0.000148635872748119</v>
      </c>
      <c r="EO1585" s="83"/>
      <c r="EP1585" s="83"/>
      <c r="EQ1585" s="110"/>
      <c r="ER1585" s="163">
        <f>((EU$7-ER1583)^2+(EU$8-ES1583)^2)/2</f>
        <v>0.000166054615848577</v>
      </c>
      <c r="ES1585" s="83"/>
      <c r="ET1585" s="83"/>
      <c r="EU1585" s="110"/>
      <c r="EV1585" s="163">
        <f>((EY$7-EV1583)^2+(EY$8-EW1583)^2)/2</f>
        <v>0.000419922579584325</v>
      </c>
      <c r="EW1585" s="83"/>
      <c r="EX1585" s="83"/>
      <c r="EY1585" s="110"/>
      <c r="EZ1585" s="163">
        <f>((FC$7-EZ1583)^2+(FC$8-FA1583)^2)/2</f>
        <v>0.000142081783491346</v>
      </c>
      <c r="FA1585" s="83"/>
      <c r="FB1585" s="83"/>
      <c r="FC1585" s="110"/>
      <c r="FD1585" s="163">
        <f>((FG$7-FD1583)^2+(FG$8-FE1583)^2)/2</f>
        <v>0.000337506893796107</v>
      </c>
      <c r="FE1585" s="83"/>
      <c r="FF1585" s="83"/>
      <c r="FG1585" s="110"/>
      <c r="FH1585" s="163">
        <f>((FK$7-FH1583)^2+(FK$8-FI1583)^2)/2</f>
        <v>0.000133291955340288</v>
      </c>
      <c r="FI1585" s="83"/>
      <c r="FJ1585" s="83"/>
      <c r="FK1585" s="110"/>
      <c r="FL1585" s="163">
        <f>((FO$7-FL1583)^2+(FO$8-FM1583)^2)/2</f>
        <v>0.000342137900658731</v>
      </c>
      <c r="FM1585" s="83"/>
      <c r="FN1585" s="83"/>
      <c r="FO1585" s="110"/>
      <c r="FP1585" s="163">
        <f>((FS$7-FP1583)^2+(FS$8-FQ1583)^2)/2</f>
        <v>0.00135251795200115</v>
      </c>
      <c r="FQ1585" s="83"/>
      <c r="FR1585" s="83"/>
      <c r="FS1585" s="110"/>
      <c r="FT1585" s="163">
        <f>((FW$7-FT1583)^2+(FW$8-FU1583)^2)/2</f>
        <v>0.000559058841623628</v>
      </c>
      <c r="FU1585" s="83"/>
      <c r="FV1585" s="83"/>
      <c r="FW1585" s="110"/>
      <c r="FX1585" s="163">
        <f>((GA$7-FX1583)^2+(GA$8-FY1583)^2)/2</f>
        <v>0.00133958392548664</v>
      </c>
      <c r="FY1585" s="83"/>
      <c r="FZ1585" s="83"/>
      <c r="GA1585" s="110"/>
      <c r="GB1585" s="163">
        <f>((GE$7-GB1583)^2+(GE$8-GC1583)^2)/2</f>
        <v>0.000452426877968692</v>
      </c>
      <c r="GC1585" s="83"/>
      <c r="GD1585" s="83"/>
      <c r="GE1585" s="110"/>
      <c r="GF1585" s="163">
        <f>((GI$7-GF1583)^2+(GI$8-GG1583)^2)/2</f>
        <v>0.00245494769976667</v>
      </c>
      <c r="GG1585" s="83"/>
      <c r="GH1585" s="83"/>
      <c r="GI1585" s="110"/>
      <c r="GJ1585" s="163">
        <f>((GM$7-GJ1583)^2+(GM$8-GK1583)^2)/2</f>
        <v>0.00139597789258329</v>
      </c>
      <c r="GK1585" s="83"/>
      <c r="GL1585" s="83"/>
      <c r="GM1585" s="110"/>
      <c r="GN1585" s="163">
        <f>((GQ$7-GN1583)^2+(GQ$8-GO1583)^2)/2</f>
        <v>0.000400569840479838</v>
      </c>
      <c r="GO1585" s="83"/>
      <c r="GP1585" s="83"/>
      <c r="GQ1585" s="110"/>
      <c r="GR1585" s="163">
        <f>((GU$7-GR1583)^2+(GU$8-GS1583)^2)/2</f>
        <v>0.00295962824704188</v>
      </c>
      <c r="GS1585" s="83"/>
      <c r="GT1585" s="83"/>
      <c r="GU1585" s="110"/>
      <c r="GV1585" s="163">
        <f>((GY$7-GV1583)^2+(GY$8-GW1583)^2)/2</f>
        <v>0.000148635872748119</v>
      </c>
      <c r="GW1585" s="83"/>
      <c r="GX1585" s="83"/>
      <c r="GY1585" s="110"/>
      <c r="GZ1585" s="163">
        <f>((HC$7-GZ1583)^2+(HC$8-HA1583)^2)/2</f>
        <v>0.00418464274291753</v>
      </c>
      <c r="HA1585" s="83"/>
      <c r="HB1585" s="83"/>
      <c r="HC1585" s="110"/>
      <c r="HD1585" s="163">
        <f>((HG$7-HD1583)^2+(HG$8-HE1583)^2)/2</f>
        <v>0.000194635854424543</v>
      </c>
      <c r="HE1585" s="83"/>
      <c r="HF1585" s="83"/>
      <c r="HG1585" s="110"/>
      <c r="HH1585" s="163">
        <f>((HK$7-HH1583)^2+(HK$8-HI1583)^2)/2</f>
        <v>0.000205787804399779</v>
      </c>
      <c r="HI1585" s="83"/>
      <c r="HJ1585" s="83"/>
      <c r="HK1585" s="110"/>
      <c r="HL1585" s="163">
        <f>((HO$7-HL1583)^2+(HO$8-HM1583)^2)/2</f>
        <v>0.00262677862604916</v>
      </c>
      <c r="HM1585" s="83"/>
      <c r="HN1585" s="83"/>
      <c r="HO1585" s="110"/>
      <c r="HP1585" s="163">
        <f>((HS$7-HP1583)^2+(HS$8-HQ1583)^2)/2</f>
        <v>0.000220801278071264</v>
      </c>
      <c r="HQ1585" s="83"/>
      <c r="HR1585" s="83"/>
      <c r="HS1585" s="110"/>
      <c r="HT1585" s="163">
        <f>((HW$7-HT1583)^2+(HW$8-HU1583)^2)/2</f>
        <v>0.00255313318152202</v>
      </c>
      <c r="HU1585" s="83"/>
      <c r="HV1585" s="83"/>
      <c r="HW1585" s="110"/>
      <c r="HX1585" s="163">
        <f>((IA$7-HX1583)^2+(IA$8-HY1583)^2)/2</f>
        <v>0.000338753301795452</v>
      </c>
      <c r="HY1585" s="83"/>
      <c r="HZ1585" s="83"/>
      <c r="IA1585" s="110"/>
      <c r="IB1585" s="163">
        <f>((IE$7-IB1583)^2+(IE$8-IC1583)^2)/2</f>
        <v>0.0023485307592031</v>
      </c>
      <c r="IC1585" s="83"/>
      <c r="ID1585" s="83"/>
      <c r="IE1585" s="110"/>
      <c r="IF1585" s="163">
        <f>((II$7-IF1583)^2+(II$8-IG1583)^2)/2</f>
        <v>0.00078222999300361</v>
      </c>
      <c r="IG1585" s="83"/>
      <c r="IH1585" s="83"/>
      <c r="II1585" s="110"/>
      <c r="IJ1585" s="163">
        <f>((IM$7-IJ1583)^2+(IM$8-IK1583)^2)/2</f>
        <v>0.000840450437246103</v>
      </c>
      <c r="IK1585" s="83"/>
      <c r="IL1585" s="83"/>
      <c r="IM1585" s="110"/>
      <c r="IN1585" s="163">
        <f>((IQ$7-IN1583)^2+(IQ$8-IO1583)^2)/2</f>
        <v>0.00115065524516519</v>
      </c>
      <c r="IO1585" s="83"/>
      <c r="IP1585" s="83"/>
      <c r="IQ1585" s="110"/>
      <c r="IR1585" s="163">
        <f>((IU$7-IR1583)^2+(IU$8-IS1583)^2)/2</f>
        <v>0.000330354676122534</v>
      </c>
      <c r="IS1585" s="83"/>
      <c r="IT1585" s="83"/>
      <c r="IU1585" s="110"/>
      <c r="IV1585" s="163">
        <f>((IY$7-IV1583)^2+(IY$8-IW1583)^2)/2</f>
        <v>0.000242439420327427</v>
      </c>
      <c r="IW1585" s="83"/>
      <c r="IX1585" s="83"/>
      <c r="IY1585" s="110"/>
      <c r="IZ1585" s="163">
        <f>((JC$7-IZ1583)^2+(JC$8-JA1583)^2)/2</f>
        <v>0.0518451264408419</v>
      </c>
      <c r="JA1585" s="83"/>
      <c r="JB1585" s="83"/>
      <c r="JC1585" s="110"/>
      <c r="JD1585" s="163">
        <f>((JG$7-JD1583)^2+(JG$8-JE1583)^2)/2</f>
        <v>0.0338622919006525</v>
      </c>
      <c r="JE1585" s="83"/>
      <c r="JF1585" s="83"/>
      <c r="JG1585" s="110"/>
    </row>
    <row r="1586" ht="15.75" spans="2:267">
      <c r="B1586" s="35"/>
      <c r="C1586" s="29">
        <v>3</v>
      </c>
      <c r="D1586" s="30">
        <f t="shared" ref="D1586:G1586" si="10811">D1554-$F$6*D1569</f>
        <v>-0.106130824719216</v>
      </c>
      <c r="E1586" s="31">
        <f t="shared" si="10811"/>
        <v>0.451680945798531</v>
      </c>
      <c r="F1586" s="32">
        <f t="shared" si="10811"/>
        <v>-0.110223950458782</v>
      </c>
      <c r="G1586" s="33">
        <f t="shared" si="10811"/>
        <v>0.0385526173263133</v>
      </c>
      <c r="H1586" s="34"/>
      <c r="I1586" s="164" t="s">
        <v>28</v>
      </c>
      <c r="J1586" s="156" t="s">
        <v>40</v>
      </c>
      <c r="K1586" s="86" t="s">
        <v>29</v>
      </c>
      <c r="L1586" s="87">
        <f>L1583-O$7</f>
        <v>-0.0413548305648996</v>
      </c>
      <c r="M1586" s="87">
        <f>M1583-O$8</f>
        <v>0.0375813721347999</v>
      </c>
      <c r="N1586" s="83"/>
      <c r="O1586" s="110"/>
      <c r="P1586" s="87">
        <f>P1583-S$7</f>
        <v>-0.0427703746498261</v>
      </c>
      <c r="Q1586" s="87">
        <f>Q1583-S$8</f>
        <v>0.0385230014244958</v>
      </c>
      <c r="R1586" s="83"/>
      <c r="S1586" s="110"/>
      <c r="T1586" s="87">
        <f>T1583-W$7</f>
        <v>-0.047195518739678</v>
      </c>
      <c r="U1586" s="87">
        <f>U1583-W$8</f>
        <v>0.041270819161409</v>
      </c>
      <c r="V1586" s="83"/>
      <c r="W1586" s="110"/>
      <c r="X1586" s="87">
        <f>X1583-AA$7</f>
        <v>-0.0482741325940234</v>
      </c>
      <c r="Y1586" s="87">
        <f>Y1583-AA$8</f>
        <v>0.0469139936949221</v>
      </c>
      <c r="Z1586" s="83"/>
      <c r="AA1586" s="110"/>
      <c r="AB1586" s="87">
        <f>AB1583-AE$7</f>
        <v>-0.0538162340437887</v>
      </c>
      <c r="AC1586" s="87">
        <f>AC1583-AE$8</f>
        <v>0.0522953643419033</v>
      </c>
      <c r="AD1586" s="83"/>
      <c r="AE1586" s="110"/>
      <c r="AF1586" s="87">
        <f>AF1583-AI$7</f>
        <v>-0.0504307931295712</v>
      </c>
      <c r="AG1586" s="87">
        <f>AG1583-AI$8</f>
        <v>0.0440854477019292</v>
      </c>
      <c r="AH1586" s="83"/>
      <c r="AI1586" s="110"/>
      <c r="AJ1586" s="87">
        <f>AJ1583-AM$7</f>
        <v>-0.12161593729462</v>
      </c>
      <c r="AK1586" s="87">
        <f>AK1583-AM$8</f>
        <v>0.0889765366352528</v>
      </c>
      <c r="AL1586" s="83"/>
      <c r="AM1586" s="110"/>
      <c r="AN1586" s="87">
        <f>AN1583-AQ$7</f>
        <v>-0.102991583339172</v>
      </c>
      <c r="AO1586" s="87">
        <f>AO1583-AQ$8</f>
        <v>0.0881285418824416</v>
      </c>
      <c r="AP1586" s="83"/>
      <c r="AQ1586" s="110"/>
      <c r="AR1586" s="87">
        <f>AR1583-AU$7</f>
        <v>-0.0615508207109557</v>
      </c>
      <c r="AS1586" s="87">
        <f>AS1583-AU$8</f>
        <v>0.0618686419806</v>
      </c>
      <c r="AT1586" s="83"/>
      <c r="AU1586" s="110"/>
      <c r="AV1586" s="87">
        <f>AV1583-AY$7</f>
        <v>-0.0812856605265133</v>
      </c>
      <c r="AW1586" s="87">
        <f>AW1583-AY$8</f>
        <v>0.0775496726148386</v>
      </c>
      <c r="AX1586" s="83"/>
      <c r="AY1586" s="110"/>
      <c r="AZ1586" s="87">
        <f>AZ1583-BC$7</f>
        <v>-0.0563304135325489</v>
      </c>
      <c r="BA1586" s="87">
        <f>BA1583-BC$8</f>
        <v>0.0515953925578914</v>
      </c>
      <c r="BB1586" s="83"/>
      <c r="BC1586" s="110"/>
      <c r="BD1586" s="87">
        <f>BD1583-BG$7</f>
        <v>-0.0652045288206945</v>
      </c>
      <c r="BE1586" s="87">
        <f>BE1583-BG$8</f>
        <v>0.0574454615578791</v>
      </c>
      <c r="BF1586" s="83"/>
      <c r="BG1586" s="110"/>
      <c r="BH1586" s="87">
        <f>BH1583-BK$7</f>
        <v>-0.0938772874335445</v>
      </c>
      <c r="BI1586" s="87">
        <f>BI1583-BK$8</f>
        <v>0.074217425583478</v>
      </c>
      <c r="BJ1586" s="83"/>
      <c r="BK1586" s="110"/>
      <c r="BL1586" s="87">
        <f>BL1583-BO$7</f>
        <v>-0.0891273158057169</v>
      </c>
      <c r="BM1586" s="87">
        <f>BM1583-BO$8</f>
        <v>0.0816276991288431</v>
      </c>
      <c r="BN1586" s="83"/>
      <c r="BO1586" s="110"/>
      <c r="BP1586" s="87">
        <f>BP1583-BS$7</f>
        <v>-0.10461802134598</v>
      </c>
      <c r="BQ1586" s="87">
        <f>BQ1583-BS$8</f>
        <v>0.104426938300418</v>
      </c>
      <c r="BR1586" s="83"/>
      <c r="BS1586" s="110"/>
      <c r="BT1586" s="87">
        <f>BT1583-BW$7</f>
        <v>-0.0391214912712845</v>
      </c>
      <c r="BU1586" s="87">
        <f>BU1583-BW$8</f>
        <v>0.0356894885980422</v>
      </c>
      <c r="BV1586" s="83"/>
      <c r="BW1586" s="110"/>
      <c r="BX1586" s="87">
        <f>BX1583-CA$7</f>
        <v>-0.0681220427717005</v>
      </c>
      <c r="BY1586" s="87">
        <f>BY1583-CA$8</f>
        <v>0.0650103383200674</v>
      </c>
      <c r="BZ1586" s="83"/>
      <c r="CA1586" s="110"/>
      <c r="CB1586" s="87">
        <f>CB1583-CE$7</f>
        <v>-0.0472012412525656</v>
      </c>
      <c r="CC1586" s="87">
        <f>CC1583-CE$8</f>
        <v>0.0430426135557921</v>
      </c>
      <c r="CD1586" s="83"/>
      <c r="CE1586" s="110"/>
      <c r="CF1586" s="87">
        <f>CF1583-CI$7</f>
        <v>-0.0406337604060175</v>
      </c>
      <c r="CG1586" s="87">
        <f>CG1583-CI$8</f>
        <v>0.0360158547462526</v>
      </c>
      <c r="CH1586" s="83"/>
      <c r="CI1586" s="110"/>
      <c r="CJ1586" s="87">
        <f>CJ1583-CM$7</f>
        <v>-0.0494419700377754</v>
      </c>
      <c r="CK1586" s="87">
        <f>CK1583-CM$8</f>
        <v>0.0463342723611013</v>
      </c>
      <c r="CL1586" s="83"/>
      <c r="CM1586" s="110"/>
      <c r="CN1586" s="87">
        <f>CN1583-CQ$7</f>
        <v>-0.0538472272741667</v>
      </c>
      <c r="CO1586" s="87">
        <f>CO1583-CQ$8</f>
        <v>0.047451263212486</v>
      </c>
      <c r="CP1586" s="83"/>
      <c r="CQ1586" s="110"/>
      <c r="CR1586" s="87">
        <f>CR1583-CU$7</f>
        <v>-0.0393595371783024</v>
      </c>
      <c r="CS1586" s="87">
        <f>CS1583-CU$8</f>
        <v>0.0358929017565877</v>
      </c>
      <c r="CT1586" s="83"/>
      <c r="CU1586" s="110"/>
      <c r="CV1586" s="87">
        <f>CV1583-CY$7</f>
        <v>-0.0695126332873037</v>
      </c>
      <c r="CW1586" s="87">
        <f>CW1583-CY$8</f>
        <v>0.064136433399638</v>
      </c>
      <c r="CX1586" s="83"/>
      <c r="CY1586" s="110"/>
      <c r="CZ1586" s="87">
        <f>CZ1583-DC$7</f>
        <v>-0.0497193143914493</v>
      </c>
      <c r="DA1586" s="87">
        <f>DA1583-DC$8</f>
        <v>0.0443925471946043</v>
      </c>
      <c r="DB1586" s="83"/>
      <c r="DC1586" s="110"/>
      <c r="DD1586" s="87">
        <f>DD1583-DG$7</f>
        <v>-0.0427782352212155</v>
      </c>
      <c r="DE1586" s="87">
        <f>DE1583-DG$8</f>
        <v>0.0372308950723506</v>
      </c>
      <c r="DF1586" s="83"/>
      <c r="DG1586" s="110"/>
      <c r="DH1586" s="87">
        <f>DH1583-DK$7</f>
        <v>-0.0535214126594175</v>
      </c>
      <c r="DI1586" s="87">
        <f>DI1583-DK$8</f>
        <v>0.049364017417996</v>
      </c>
      <c r="DJ1586" s="83"/>
      <c r="DK1586" s="110"/>
      <c r="DL1586" s="87">
        <f>DL1583-DO$7</f>
        <v>-0.0646148186943881</v>
      </c>
      <c r="DM1586" s="87">
        <f>DM1583-DO$8</f>
        <v>0.0541786231208989</v>
      </c>
      <c r="DN1586" s="83"/>
      <c r="DO1586" s="110"/>
      <c r="DP1586" s="87">
        <f>DP1583-DS$7</f>
        <v>-0.0998870009039411</v>
      </c>
      <c r="DQ1586" s="87">
        <f>DQ1583-DS$8</f>
        <v>0.0863075423099607</v>
      </c>
      <c r="DR1586" s="83"/>
      <c r="DS1586" s="110"/>
      <c r="DT1586" s="87">
        <f>DT1583-DW$7</f>
        <v>-0.0617623268739081</v>
      </c>
      <c r="DU1586" s="87">
        <f>DU1583-DW$8</f>
        <v>0.0521359095396243</v>
      </c>
      <c r="DV1586" s="83"/>
      <c r="DW1586" s="110"/>
      <c r="DX1586" s="87">
        <f>DX1583-EA$7</f>
        <v>-0.0503274894689638</v>
      </c>
      <c r="DY1586" s="87">
        <f>DY1583-EA$8</f>
        <v>0.0416692871912601</v>
      </c>
      <c r="DZ1586" s="83"/>
      <c r="EA1586" s="110"/>
      <c r="EB1586" s="87">
        <f>EB1583-EE$7</f>
        <v>-0.0649983660782031</v>
      </c>
      <c r="EC1586" s="87">
        <f>EC1583-EE$8</f>
        <v>0.0565286097623645</v>
      </c>
      <c r="ED1586" s="83"/>
      <c r="EE1586" s="110"/>
      <c r="EF1586" s="87">
        <f>EF1583-EI$7</f>
        <v>-0.0976766843795936</v>
      </c>
      <c r="EG1586" s="87">
        <f>EG1583-EI$8</f>
        <v>0.0720276573943943</v>
      </c>
      <c r="EH1586" s="83"/>
      <c r="EI1586" s="110"/>
      <c r="EJ1586" s="87">
        <f>EJ1583-EM$7</f>
        <v>0.0119750361297821</v>
      </c>
      <c r="EK1586" s="87">
        <f>EK1583-EM$8</f>
        <v>-0.0137370936295698</v>
      </c>
      <c r="EL1586" s="83"/>
      <c r="EM1586" s="110"/>
      <c r="EN1586" s="87">
        <f>EN1583-EQ$7</f>
        <v>0.0114247285155275</v>
      </c>
      <c r="EO1586" s="87">
        <f>EO1583-EQ$8</f>
        <v>-0.0129130679485059</v>
      </c>
      <c r="EP1586" s="83"/>
      <c r="EQ1586" s="110"/>
      <c r="ER1586" s="87">
        <f>ER1583-EU$7</f>
        <v>0.0119750361297821</v>
      </c>
      <c r="ES1586" s="87">
        <f>ES1583-EU$8</f>
        <v>-0.0137370936295698</v>
      </c>
      <c r="ET1586" s="83"/>
      <c r="EU1586" s="110"/>
      <c r="EV1586" s="87">
        <f>EV1583-EY$7</f>
        <v>0.0185418604068176</v>
      </c>
      <c r="EW1586" s="87">
        <f>EW1583-EY$8</f>
        <v>-0.0222720580958011</v>
      </c>
      <c r="EX1586" s="83"/>
      <c r="EY1586" s="110"/>
      <c r="EZ1586" s="87">
        <f>EZ1583-FC$7</f>
        <v>0.0110405846987158</v>
      </c>
      <c r="FA1586" s="87">
        <f>FA1583-FC$8</f>
        <v>-0.0127384872136834</v>
      </c>
      <c r="FB1586" s="83"/>
      <c r="FC1586" s="110"/>
      <c r="FD1586" s="87">
        <f>FD1583-FG$7</f>
        <v>0.0168629651810866</v>
      </c>
      <c r="FE1586" s="87">
        <f>FE1583-FG$8</f>
        <v>-0.0197649738905387</v>
      </c>
      <c r="FF1586" s="83"/>
      <c r="FG1586" s="110"/>
      <c r="FH1586" s="87">
        <f>FH1583-FK$7</f>
        <v>0.0107325729433312</v>
      </c>
      <c r="FI1586" s="87">
        <f>FI1583-FK$8</f>
        <v>-0.0123042996020355</v>
      </c>
      <c r="FJ1586" s="83"/>
      <c r="FK1586" s="110"/>
      <c r="FL1586" s="87">
        <f>FL1583-FO$7</f>
        <v>0.0163836431621988</v>
      </c>
      <c r="FM1586" s="87">
        <f>FM1583-FO$8</f>
        <v>-0.0203924505160905</v>
      </c>
      <c r="FN1586" s="83"/>
      <c r="FO1586" s="110"/>
      <c r="FP1586" s="87">
        <f>FP1583-FS$7</f>
        <v>0.0326049060311374</v>
      </c>
      <c r="FQ1586" s="87">
        <f>FQ1583-FS$8</f>
        <v>-0.0405210563374525</v>
      </c>
      <c r="FR1586" s="83"/>
      <c r="FS1586" s="110"/>
      <c r="FT1586" s="87">
        <f>FT1583-FW$7</f>
        <v>0.0213889332167814</v>
      </c>
      <c r="FU1586" s="87">
        <f>FU1583-FW$8</f>
        <v>-0.0257027473063741</v>
      </c>
      <c r="FV1586" s="83"/>
      <c r="FW1586" s="110"/>
      <c r="FX1586" s="87">
        <f>FX1583-GA$7</f>
        <v>0.0330021019285395</v>
      </c>
      <c r="FY1586" s="87">
        <f>FY1583-GA$8</f>
        <v>-0.039875169206808</v>
      </c>
      <c r="FZ1586" s="83"/>
      <c r="GA1586" s="110"/>
      <c r="GB1586" s="87">
        <f>GB1583-GE$7</f>
        <v>0.0195797919508918</v>
      </c>
      <c r="GC1586" s="87">
        <f>GC1583-GE$8</f>
        <v>-0.0228360570829812</v>
      </c>
      <c r="GD1586" s="83"/>
      <c r="GE1586" s="110"/>
      <c r="GF1586" s="87">
        <f>GF1583-GI$7</f>
        <v>0.0430027111341649</v>
      </c>
      <c r="GG1586" s="87">
        <f>GG1583-GI$8</f>
        <v>-0.0553232522059659</v>
      </c>
      <c r="GH1586" s="83"/>
      <c r="GI1586" s="110"/>
      <c r="GJ1586" s="87">
        <f>GJ1583-GM$7</f>
        <v>0.0329645447782128</v>
      </c>
      <c r="GK1586" s="87">
        <f>GK1583-GM$8</f>
        <v>-0.0412952124674493</v>
      </c>
      <c r="GL1586" s="83"/>
      <c r="GM1586" s="110"/>
      <c r="GN1586" s="87">
        <f>GN1583-GQ$7</f>
        <v>0.0176270895215595</v>
      </c>
      <c r="GO1586" s="87">
        <f>GO1583-GQ$8</f>
        <v>-0.0221455502518814</v>
      </c>
      <c r="GP1586" s="83"/>
      <c r="GQ1586" s="110"/>
      <c r="GR1586" s="87">
        <f>GR1583-GU$7</f>
        <v>0.0465643593258324</v>
      </c>
      <c r="GS1586" s="87">
        <f>GS1583-GU$8</f>
        <v>-0.0612455462434497</v>
      </c>
      <c r="GT1586" s="83"/>
      <c r="GU1586" s="110"/>
      <c r="GV1586" s="87">
        <f>GV1583-GY$7</f>
        <v>0.0114247285155275</v>
      </c>
      <c r="GW1586" s="87">
        <f>GW1583-GY$8</f>
        <v>-0.0129130679485059</v>
      </c>
      <c r="GX1586" s="83"/>
      <c r="GY1586" s="110"/>
      <c r="GZ1586" s="87">
        <f>GZ1583-HC$7</f>
        <v>0.0574633978584557</v>
      </c>
      <c r="HA1586" s="87">
        <f>HA1583-HC$8</f>
        <v>-0.071184572713446</v>
      </c>
      <c r="HB1586" s="83"/>
      <c r="HC1586" s="110"/>
      <c r="HD1586" s="87">
        <f>HD1583-HG$7</f>
        <v>0.0136859059898549</v>
      </c>
      <c r="HE1586" s="87">
        <f>HE1583-HG$8</f>
        <v>-0.0142115335585552</v>
      </c>
      <c r="HF1586" s="83"/>
      <c r="HG1586" s="110"/>
      <c r="HH1586" s="87">
        <f>HH1583-HK$7</f>
        <v>0.0134615482664727</v>
      </c>
      <c r="HI1586" s="87">
        <f>HI1583-HK$8</f>
        <v>-0.0151776917569498</v>
      </c>
      <c r="HJ1586" s="83"/>
      <c r="HK1586" s="110"/>
      <c r="HL1586" s="87">
        <f>HL1583-HO$7</f>
        <v>0.0503906595631693</v>
      </c>
      <c r="HM1586" s="87">
        <f>HM1583-HO$8</f>
        <v>-0.0520993155510425</v>
      </c>
      <c r="HN1586" s="83"/>
      <c r="HO1586" s="110"/>
      <c r="HP1586" s="87">
        <f>HP1583-HS$7</f>
        <v>0.0141854398265039</v>
      </c>
      <c r="HQ1586" s="87">
        <f>HQ1583-HS$8</f>
        <v>-0.0155040592449579</v>
      </c>
      <c r="HR1586" s="83"/>
      <c r="HS1586" s="110"/>
      <c r="HT1586" s="87">
        <f>HT1583-HW$7</f>
        <v>0.0387129063310913</v>
      </c>
      <c r="HU1586" s="87">
        <f>HU1583-HW$8</f>
        <v>-0.0600631105292108</v>
      </c>
      <c r="HV1586" s="83"/>
      <c r="HW1586" s="110"/>
      <c r="HX1586" s="87">
        <f>HX1583-IA$7</f>
        <v>0.0180483953045386</v>
      </c>
      <c r="HY1586" s="87">
        <f>HY1583-IA$8</f>
        <v>-0.0187553200591729</v>
      </c>
      <c r="HZ1586" s="83"/>
      <c r="IA1586" s="110"/>
      <c r="IB1586" s="87">
        <f>IB1583-IE$7</f>
        <v>0.0364145062697113</v>
      </c>
      <c r="IC1586" s="87">
        <f>IC1583-IE$8</f>
        <v>-0.0580607031609105</v>
      </c>
      <c r="ID1586" s="83"/>
      <c r="IE1586" s="110"/>
      <c r="IF1586" s="87">
        <f>IF1583-II$7</f>
        <v>0.0256858344552773</v>
      </c>
      <c r="IG1586" s="87">
        <f>IG1583-II$8</f>
        <v>-0.03007819632796</v>
      </c>
      <c r="IH1586" s="83"/>
      <c r="II1586" s="110"/>
      <c r="IJ1586" s="87">
        <f>IJ1583-IM$7</f>
        <v>0.0261018898420103</v>
      </c>
      <c r="IK1586" s="87">
        <f>IK1583-IM$8</f>
        <v>-0.0316163283947989</v>
      </c>
      <c r="IL1586" s="83"/>
      <c r="IM1586" s="110"/>
      <c r="IN1586" s="87">
        <f>IN1583-IQ$7</f>
        <v>0.031678896402572</v>
      </c>
      <c r="IO1586" s="87">
        <f>IO1583-IQ$8</f>
        <v>-0.0360244085731535</v>
      </c>
      <c r="IP1586" s="83"/>
      <c r="IQ1586" s="110"/>
      <c r="IR1586" s="87">
        <f>IR1583-IU$7</f>
        <v>0.0172345347592931</v>
      </c>
      <c r="IS1586" s="87">
        <f>IS1583-IU$8</f>
        <v>-0.0190704002022974</v>
      </c>
      <c r="IT1586" s="83"/>
      <c r="IU1586" s="110"/>
      <c r="IV1586" s="87">
        <f>IV1583-IY$7</f>
        <v>0.0139455467500358</v>
      </c>
      <c r="IW1586" s="87">
        <f>IW1583-IY$8</f>
        <v>-0.0170411433447824</v>
      </c>
      <c r="IX1586" s="83"/>
      <c r="IY1586" s="110"/>
      <c r="IZ1586" s="87">
        <f>IZ1583-JC$7</f>
        <v>0.246174672288298</v>
      </c>
      <c r="JA1586" s="87">
        <f>JA1583-JC$8</f>
        <v>-0.207577175058899</v>
      </c>
      <c r="JB1586" s="83"/>
      <c r="JC1586" s="110"/>
      <c r="JD1586" s="87">
        <f>JD1583-JG$7</f>
        <v>0.213340072963768</v>
      </c>
      <c r="JE1586" s="87">
        <f>JE1583-JG$8</f>
        <v>-0.149032201450288</v>
      </c>
      <c r="JF1586" s="83"/>
      <c r="JG1586" s="110"/>
    </row>
    <row r="1587" ht="15.75" spans="2:267">
      <c r="B1587" s="35"/>
      <c r="C1587" s="36"/>
      <c r="D1587" s="37">
        <f t="shared" ref="D1587:F1587" si="10812">D1555-$F$6*D1570</f>
        <v>-1.04735661183104</v>
      </c>
      <c r="E1587" s="38">
        <f t="shared" si="10812"/>
        <v>0.869397608777688</v>
      </c>
      <c r="F1587" s="39">
        <f t="shared" si="10812"/>
        <v>-1.30181445249997</v>
      </c>
      <c r="G1587" s="40"/>
      <c r="H1587" s="34"/>
      <c r="I1587" s="157"/>
      <c r="J1587" s="159"/>
      <c r="K1587" s="86" t="s">
        <v>30</v>
      </c>
      <c r="L1587" s="87">
        <f>L1586*L1584</f>
        <v>-0.00163949606955616</v>
      </c>
      <c r="M1587" s="87">
        <f>M1586*M1584</f>
        <v>0.00135928112239159</v>
      </c>
      <c r="N1587" s="83"/>
      <c r="O1587" s="110"/>
      <c r="P1587" s="87">
        <f>P1586*P1584</f>
        <v>-0.00175106488972516</v>
      </c>
      <c r="Q1587" s="87">
        <f>Q1586*Q1584</f>
        <v>0.00142685267104809</v>
      </c>
      <c r="R1587" s="83"/>
      <c r="S1587" s="110"/>
      <c r="T1587" s="87">
        <f>T1586*T1584</f>
        <v>-0.00212229288885681</v>
      </c>
      <c r="U1587" s="87">
        <f>U1586*U1584</f>
        <v>0.00163298473216881</v>
      </c>
      <c r="V1587" s="83"/>
      <c r="W1587" s="110"/>
      <c r="X1587" s="87">
        <f>X1586*X1584</f>
        <v>-0.00221789423120497</v>
      </c>
      <c r="Y1587" s="87">
        <f>Y1586*Y1584</f>
        <v>0.00209766872583822</v>
      </c>
      <c r="Z1587" s="83"/>
      <c r="AA1587" s="110"/>
      <c r="AB1587" s="87">
        <f>AB1586*AB1584</f>
        <v>-0.00274032516671842</v>
      </c>
      <c r="AC1587" s="87">
        <f>AC1586*AC1584</f>
        <v>0.00259178750088854</v>
      </c>
      <c r="AD1587" s="83"/>
      <c r="AE1587" s="110"/>
      <c r="AF1587" s="87">
        <f>AF1586*AF1584</f>
        <v>-0.00241500602984999</v>
      </c>
      <c r="AG1587" s="87">
        <f>AG1586*AG1584</f>
        <v>0.00185784545442996</v>
      </c>
      <c r="AH1587" s="83"/>
      <c r="AI1587" s="110"/>
      <c r="AJ1587" s="87">
        <f>AJ1586*AJ1584</f>
        <v>-0.0129916834420972</v>
      </c>
      <c r="AK1587" s="87">
        <f>AK1586*AK1584</f>
        <v>0.00721241248456251</v>
      </c>
      <c r="AL1587" s="83"/>
      <c r="AM1587" s="110"/>
      <c r="AN1587" s="87">
        <f>AN1586*AN1584</f>
        <v>-0.00951480709388477</v>
      </c>
      <c r="AO1587" s="87">
        <f>AO1586*AO1584</f>
        <v>0.00708217724511238</v>
      </c>
      <c r="AP1587" s="83"/>
      <c r="AQ1587" s="110"/>
      <c r="AR1587" s="87">
        <f>AR1586*AR1584</f>
        <v>-0.00355531802864253</v>
      </c>
      <c r="AS1587" s="87">
        <f>AS1586*AS1584</f>
        <v>0.00359091247405311</v>
      </c>
      <c r="AT1587" s="83"/>
      <c r="AU1587" s="110"/>
      <c r="AV1587" s="87">
        <f>AV1586*AV1584</f>
        <v>-0.0060702750985072</v>
      </c>
      <c r="AW1587" s="87">
        <f>AW1586*AW1584</f>
        <v>0.00554757173545426</v>
      </c>
      <c r="AX1587" s="83"/>
      <c r="AY1587" s="110"/>
      <c r="AZ1587" s="87">
        <f>AZ1586*AZ1584</f>
        <v>-0.00299437258108026</v>
      </c>
      <c r="BA1587" s="87">
        <f>BA1586*BA1584</f>
        <v>0.00252473323669002</v>
      </c>
      <c r="BB1587" s="83"/>
      <c r="BC1587" s="110"/>
      <c r="BD1587" s="87">
        <f>BD1586*BD1584</f>
        <v>-0.00397440501012311</v>
      </c>
      <c r="BE1587" s="87">
        <f>BE1586*BE1584</f>
        <v>0.00311041211884158</v>
      </c>
      <c r="BF1587" s="83"/>
      <c r="BG1587" s="110"/>
      <c r="BH1587" s="87">
        <f>BH1586*BH1584</f>
        <v>-0.00798560971597833</v>
      </c>
      <c r="BI1587" s="87">
        <f>BI1586*BI1584</f>
        <v>0.00509941988767284</v>
      </c>
      <c r="BJ1587" s="83"/>
      <c r="BK1587" s="110"/>
      <c r="BL1587" s="87">
        <f>BL1586*BL1584</f>
        <v>-0.0072356796872901</v>
      </c>
      <c r="BM1587" s="87">
        <f>BM1586*BM1584</f>
        <v>0.00611918927229285</v>
      </c>
      <c r="BN1587" s="83"/>
      <c r="BO1587" s="110"/>
      <c r="BP1587" s="87">
        <f>BP1586*BP1584</f>
        <v>-0.00979989342914029</v>
      </c>
      <c r="BQ1587" s="87">
        <f>BQ1586*BQ1584</f>
        <v>0.0097662112007971</v>
      </c>
      <c r="BR1587" s="83"/>
      <c r="BS1587" s="110"/>
      <c r="BT1587" s="87">
        <f>BT1586*BT1584</f>
        <v>-0.00147061598589</v>
      </c>
      <c r="BU1587" s="87">
        <f>BU1586*BU1584</f>
        <v>0.00122828048158755</v>
      </c>
      <c r="BV1587" s="83"/>
      <c r="BW1587" s="110"/>
      <c r="BX1587" s="87">
        <f>BX1586*BX1584</f>
        <v>-0.00432448469377723</v>
      </c>
      <c r="BY1587" s="87">
        <f>BY1586*BY1584</f>
        <v>0.00395158802943989</v>
      </c>
      <c r="BZ1587" s="83"/>
      <c r="CA1587" s="110"/>
      <c r="CB1587" s="87">
        <f>CB1586*CB1584</f>
        <v>-0.00212279483162839</v>
      </c>
      <c r="CC1587" s="87">
        <f>CC1586*CC1584</f>
        <v>0.00177292296998885</v>
      </c>
      <c r="CD1587" s="83"/>
      <c r="CE1587" s="110"/>
      <c r="CF1587" s="87">
        <f>CF1586*CF1584</f>
        <v>-0.00158401198196319</v>
      </c>
      <c r="CG1587" s="87">
        <f>CG1586*CG1584</f>
        <v>0.00125042412269747</v>
      </c>
      <c r="CH1587" s="83"/>
      <c r="CI1587" s="110"/>
      <c r="CJ1587" s="87">
        <f>CJ1586*CJ1584</f>
        <v>-0.00232364709008625</v>
      </c>
      <c r="CK1587" s="87">
        <f>CK1586*CK1584</f>
        <v>0.00204739137708795</v>
      </c>
      <c r="CL1587" s="83"/>
      <c r="CM1587" s="110"/>
      <c r="CN1587" s="87">
        <f>CN1586*CN1584</f>
        <v>-0.00274339256348706</v>
      </c>
      <c r="CO1587" s="87">
        <f>CO1586*CO1584</f>
        <v>0.00214478005423027</v>
      </c>
      <c r="CP1587" s="83"/>
      <c r="CQ1587" s="110"/>
      <c r="CR1587" s="87">
        <f>CR1586*CR1584</f>
        <v>-0.00148819842803233</v>
      </c>
      <c r="CS1587" s="87">
        <f>CS1586*CS1584</f>
        <v>0.00124205955694322</v>
      </c>
      <c r="CT1587" s="83"/>
      <c r="CU1587" s="110"/>
      <c r="CV1587" s="87">
        <f>CV1586*CV1584</f>
        <v>-0.00449612071244856</v>
      </c>
      <c r="CW1587" s="87">
        <f>CW1586*CW1584</f>
        <v>0.00384965801916994</v>
      </c>
      <c r="CX1587" s="83"/>
      <c r="CY1587" s="110"/>
      <c r="CZ1587" s="87">
        <f>CZ1586*CZ1584</f>
        <v>-0.00234910357007193</v>
      </c>
      <c r="DA1587" s="87">
        <f>DA1586*DA1584</f>
        <v>0.00188321393151441</v>
      </c>
      <c r="DB1587" s="83"/>
      <c r="DC1587" s="110"/>
      <c r="DD1587" s="87">
        <f>DD1586*DD1584</f>
        <v>-0.00175169420460526</v>
      </c>
      <c r="DE1587" s="87">
        <f>DE1586*DE1584</f>
        <v>0.00133453233182531</v>
      </c>
      <c r="DF1587" s="83"/>
      <c r="DG1587" s="110"/>
      <c r="DH1587" s="87">
        <f>DH1586*DH1584</f>
        <v>-0.00271122729930701</v>
      </c>
      <c r="DI1587" s="87">
        <f>DI1586*DI1584</f>
        <v>0.00231651567117087</v>
      </c>
      <c r="DJ1587" s="83"/>
      <c r="DK1587" s="110"/>
      <c r="DL1587" s="87">
        <f>DL1586*DL1584</f>
        <v>-0.00390530309400012</v>
      </c>
      <c r="DM1587" s="87">
        <f>DM1586*DM1584</f>
        <v>0.00277629143370806</v>
      </c>
      <c r="DN1587" s="83"/>
      <c r="DO1587" s="110"/>
      <c r="DP1587" s="87">
        <f>DP1586*DP1584</f>
        <v>-0.00898079909326984</v>
      </c>
      <c r="DQ1587" s="87">
        <f>DQ1586*DQ1584</f>
        <v>0.00680608767949791</v>
      </c>
      <c r="DR1587" s="83"/>
      <c r="DS1587" s="110"/>
      <c r="DT1587" s="87">
        <f>DT1586*DT1584</f>
        <v>-0.0035789873739316</v>
      </c>
      <c r="DU1587" s="87">
        <f>DU1586*DU1584</f>
        <v>0.00257643968128916</v>
      </c>
      <c r="DV1587" s="83"/>
      <c r="DW1587" s="110"/>
      <c r="DX1587" s="87">
        <f>DX1586*DX1584</f>
        <v>-0.00240538390270556</v>
      </c>
      <c r="DY1587" s="87">
        <f>DY1586*DY1584</f>
        <v>0.00166397788264074</v>
      </c>
      <c r="DZ1587" s="83"/>
      <c r="EA1587" s="110"/>
      <c r="EB1587" s="87">
        <f>EB1586*EB1584</f>
        <v>-0.00395018330227429</v>
      </c>
      <c r="EC1587" s="87">
        <f>EC1586*EC1584</f>
        <v>0.00301484746936166</v>
      </c>
      <c r="ED1587" s="83"/>
      <c r="EE1587" s="110"/>
      <c r="EF1587" s="87">
        <f>EF1586*EF1584</f>
        <v>-0.00860882734214387</v>
      </c>
      <c r="EG1587" s="87">
        <f>EG1586*EG1584</f>
        <v>0.00481430513668028</v>
      </c>
      <c r="EH1587" s="83"/>
      <c r="EI1587" s="110"/>
      <c r="EJ1587" s="87">
        <f>EJ1586*EJ1584</f>
        <v>0.000141684252282065</v>
      </c>
      <c r="EK1587" s="87">
        <f>EK1586*EK1584</f>
        <v>-0.000186115445475501</v>
      </c>
      <c r="EL1587" s="83"/>
      <c r="EM1587" s="110"/>
      <c r="EN1587" s="87">
        <f>EN1586*EN1584</f>
        <v>0.00012903321557147</v>
      </c>
      <c r="EO1587" s="87">
        <f>EO1586*EO1584</f>
        <v>-0.000164594104319717</v>
      </c>
      <c r="EP1587" s="83"/>
      <c r="EQ1587" s="110"/>
      <c r="ER1587" s="87">
        <f>ER1586*ER1584</f>
        <v>0.000141684252282065</v>
      </c>
      <c r="ES1587" s="87">
        <f>ES1586*ES1584</f>
        <v>-0.000186115445475501</v>
      </c>
      <c r="ET1587" s="83"/>
      <c r="EU1587" s="110"/>
      <c r="EV1587" s="87">
        <f>EV1586*EV1584</f>
        <v>0.000337425884847559</v>
      </c>
      <c r="EW1587" s="87">
        <f>EW1586*EW1584</f>
        <v>-0.000484996638300998</v>
      </c>
      <c r="EX1587" s="83"/>
      <c r="EY1587" s="110"/>
      <c r="EZ1587" s="87">
        <f>EZ1586*EZ1584</f>
        <v>0.000120548723822148</v>
      </c>
      <c r="FA1587" s="87">
        <f>FA1586*FA1584</f>
        <v>-0.000160201994191861</v>
      </c>
      <c r="FB1587" s="83"/>
      <c r="FC1587" s="110"/>
      <c r="FD1587" s="87">
        <f>FD1586*FD1584</f>
        <v>0.000279564448754229</v>
      </c>
      <c r="FE1587" s="87">
        <f>FE1586*FE1584</f>
        <v>-0.000382932922970902</v>
      </c>
      <c r="FF1587" s="83"/>
      <c r="FG1587" s="110"/>
      <c r="FH1587" s="87">
        <f>FH1586*FH1584</f>
        <v>0.000113951857062527</v>
      </c>
      <c r="FI1587" s="87">
        <f>FI1586*FI1584</f>
        <v>-0.000149532969554041</v>
      </c>
      <c r="FJ1587" s="83"/>
      <c r="FK1587" s="110"/>
      <c r="FL1587" s="87">
        <f>FL1586*FL1584</f>
        <v>0.000264026004112653</v>
      </c>
      <c r="FM1587" s="87">
        <f>FM1586*FM1584</f>
        <v>-0.000407371795943226</v>
      </c>
      <c r="FN1587" s="83"/>
      <c r="FO1587" s="110"/>
      <c r="FP1587" s="87">
        <f>FP1586*FP1584</f>
        <v>0.00102841827714426</v>
      </c>
      <c r="FQ1587" s="87">
        <f>FQ1586*FQ1584</f>
        <v>-0.00157542221485177</v>
      </c>
      <c r="FR1587" s="83"/>
      <c r="FS1587" s="110"/>
      <c r="FT1587" s="87">
        <f>FT1586*FT1584</f>
        <v>0.000447701316722606</v>
      </c>
      <c r="FU1587" s="87">
        <f>FU1586*FU1584</f>
        <v>-0.000643651181808213</v>
      </c>
      <c r="FV1587" s="83"/>
      <c r="FW1587" s="110"/>
      <c r="FX1587" s="87">
        <f>FX1586*FX1584</f>
        <v>0.00105319486426377</v>
      </c>
      <c r="FY1587" s="87">
        <f>FY1586*FY1584</f>
        <v>-0.00152662643909686</v>
      </c>
      <c r="FZ1587" s="83"/>
      <c r="GA1587" s="110"/>
      <c r="GB1587" s="87">
        <f>GB1586*GB1584</f>
        <v>0.000375861982209019</v>
      </c>
      <c r="GC1587" s="87">
        <f>GC1586*GC1584</f>
        <v>-0.000509576830380501</v>
      </c>
      <c r="GD1587" s="83"/>
      <c r="GE1587" s="110"/>
      <c r="GF1587" s="87">
        <f>GF1586*GF1584</f>
        <v>0.00176971112527901</v>
      </c>
      <c r="GG1587" s="87">
        <f>GG1586*GG1584</f>
        <v>-0.00289133644592038</v>
      </c>
      <c r="GH1587" s="83"/>
      <c r="GI1587" s="110"/>
      <c r="GJ1587" s="87">
        <f>GJ1586*GJ1584</f>
        <v>0.00105083992023874</v>
      </c>
      <c r="GK1587" s="87">
        <f>GK1586*GK1584</f>
        <v>-0.00163487407103123</v>
      </c>
      <c r="GL1587" s="83"/>
      <c r="GM1587" s="110"/>
      <c r="GN1587" s="87">
        <f>GN1586*GN1584</f>
        <v>0.000305237296483732</v>
      </c>
      <c r="GO1587" s="87">
        <f>GO1586*GO1584</f>
        <v>-0.000479564655707603</v>
      </c>
      <c r="GP1587" s="83"/>
      <c r="GQ1587" s="110"/>
      <c r="GR1587" s="87">
        <f>GR1586*GR1584</f>
        <v>0.00206727687347567</v>
      </c>
      <c r="GS1587" s="87">
        <f>GS1586*GS1584</f>
        <v>-0.00352128385352694</v>
      </c>
      <c r="GT1587" s="83"/>
      <c r="GU1587" s="110"/>
      <c r="GV1587" s="87">
        <f>GV1586*GV1584</f>
        <v>0.00012903321557147</v>
      </c>
      <c r="GW1587" s="87">
        <f>GW1586*GW1584</f>
        <v>-0.000164594104319717</v>
      </c>
      <c r="GX1587" s="83"/>
      <c r="GY1587" s="110"/>
      <c r="GZ1587" s="87">
        <f>GZ1586*GZ1584</f>
        <v>0.00311229553487851</v>
      </c>
      <c r="HA1587" s="87">
        <f>HA1586*HA1584</f>
        <v>-0.00470653383667315</v>
      </c>
      <c r="HB1587" s="83"/>
      <c r="HC1587" s="110"/>
      <c r="HD1587" s="87">
        <f>HD1586*HD1584</f>
        <v>0.000184740597516087</v>
      </c>
      <c r="HE1587" s="87">
        <f>HE1586*HE1584</f>
        <v>-0.000199097415537387</v>
      </c>
      <c r="HF1587" s="83"/>
      <c r="HG1587" s="110"/>
      <c r="HH1587" s="87">
        <f>HH1586*HH1584</f>
        <v>0.000178773870392033</v>
      </c>
      <c r="HI1587" s="87">
        <f>HI1586*HI1584</f>
        <v>-0.000226865958676316</v>
      </c>
      <c r="HJ1587" s="83"/>
      <c r="HK1587" s="110"/>
      <c r="HL1587" s="87">
        <f>HL1586*HL1584</f>
        <v>0.00241126567263284</v>
      </c>
      <c r="HM1587" s="87">
        <f>HM1586*HM1584</f>
        <v>-0.00257292349343916</v>
      </c>
      <c r="HN1587" s="83"/>
      <c r="HO1587" s="110"/>
      <c r="HP1587" s="87">
        <f>HP1586*HP1584</f>
        <v>0.000198372213783459</v>
      </c>
      <c r="HQ1587" s="87">
        <f>HQ1586*HQ1584</f>
        <v>-0.000236649051604092</v>
      </c>
      <c r="HR1587" s="83"/>
      <c r="HS1587" s="110"/>
      <c r="HT1587" s="87">
        <f>HT1586*HT1584</f>
        <v>0.0014406705052095</v>
      </c>
      <c r="HU1587" s="87">
        <f>HU1586*HU1584</f>
        <v>-0.00339089493554835</v>
      </c>
      <c r="HV1587" s="83"/>
      <c r="HW1587" s="110"/>
      <c r="HX1587" s="87">
        <f>HX1586*HX1584</f>
        <v>0.000319865406245834</v>
      </c>
      <c r="HY1587" s="87">
        <f>HY1586*HY1584</f>
        <v>-0.000345164621054909</v>
      </c>
      <c r="HZ1587" s="83"/>
      <c r="IA1587" s="110"/>
      <c r="IB1587" s="87">
        <f>IB1586*IB1584</f>
        <v>0.00127773003920328</v>
      </c>
      <c r="IC1587" s="87">
        <f>IC1586*IC1584</f>
        <v>-0.00317531999384774</v>
      </c>
      <c r="ID1587" s="83"/>
      <c r="IE1587" s="110"/>
      <c r="IF1587" s="87">
        <f>IF1586*IF1584</f>
        <v>0.000642815551797564</v>
      </c>
      <c r="IG1587" s="87">
        <f>IG1586*IG1584</f>
        <v>-0.000877486213459759</v>
      </c>
      <c r="IH1587" s="83"/>
      <c r="II1587" s="110"/>
      <c r="IJ1587" s="87">
        <f>IJ1586*IJ1584</f>
        <v>0.000663525209906958</v>
      </c>
      <c r="IK1587" s="87">
        <f>IK1586*IK1584</f>
        <v>-0.00096798878524244</v>
      </c>
      <c r="IL1587" s="83"/>
      <c r="IM1587" s="110"/>
      <c r="IN1587" s="87">
        <f>IN1586*IN1584</f>
        <v>0.000971761042322439</v>
      </c>
      <c r="IO1587" s="87">
        <f>IO1586*IO1584</f>
        <v>-0.00125100704815446</v>
      </c>
      <c r="IP1587" s="83"/>
      <c r="IQ1587" s="110"/>
      <c r="IR1587" s="87">
        <f>IR1586*IR1584</f>
        <v>0.000291910028497806</v>
      </c>
      <c r="IS1587" s="87">
        <f>IS1586*IS1584</f>
        <v>-0.000356744637605038</v>
      </c>
      <c r="IT1587" s="83"/>
      <c r="IU1587" s="110"/>
      <c r="IV1587" s="87">
        <f>IV1586*IV1584</f>
        <v>0.000191766168293305</v>
      </c>
      <c r="IW1587" s="87">
        <f>IW1586*IW1584</f>
        <v>-0.000285451808816331</v>
      </c>
      <c r="IX1587" s="83"/>
      <c r="IY1587" s="110"/>
      <c r="IZ1587" s="87">
        <f>IZ1586*IZ1584</f>
        <v>0.0456832993496443</v>
      </c>
      <c r="JA1587" s="87">
        <f>JA1586*JA1584</f>
        <v>-0.0341441394164805</v>
      </c>
      <c r="JB1587" s="83"/>
      <c r="JC1587" s="110"/>
      <c r="JD1587" s="87">
        <f>JD1586*JD1584</f>
        <v>0.0358040294818693</v>
      </c>
      <c r="JE1587" s="87">
        <f>JE1586*JE1584</f>
        <v>-0.0189005028923831</v>
      </c>
      <c r="JF1587" s="83"/>
      <c r="JG1587" s="110"/>
    </row>
    <row r="1588" ht="15.75" spans="2:267">
      <c r="B1588" s="35"/>
      <c r="C1588" s="36"/>
      <c r="D1588" s="37">
        <f t="shared" ref="D1588:F1588" si="10813">D1556-$F$6*D1571</f>
        <v>-1.34261893547235</v>
      </c>
      <c r="E1588" s="38">
        <f t="shared" si="10813"/>
        <v>1.31126379951051</v>
      </c>
      <c r="F1588" s="39">
        <f t="shared" si="10813"/>
        <v>-0.515813729623519</v>
      </c>
      <c r="G1588" s="41"/>
      <c r="H1588" s="34"/>
      <c r="I1588" s="157"/>
      <c r="J1588" s="156" t="s">
        <v>41</v>
      </c>
      <c r="K1588" s="86" t="s">
        <v>31</v>
      </c>
      <c r="L1588" s="87">
        <f t="array" ref="L1588:N1588">MMULT(L1587:M1587,$D1590:$F1591)</f>
        <v>0.0041085167213545</v>
      </c>
      <c r="M1588" s="87">
        <v>-0.00913652416738483</v>
      </c>
      <c r="N1588" s="87">
        <v>0.0104958465810049</v>
      </c>
      <c r="O1588" s="110"/>
      <c r="P1588" s="87">
        <f t="array" ref="P1588:R1588">MMULT(P1587:Q1587,$D1590:$F1591)</f>
        <v>0.00435208890419059</v>
      </c>
      <c r="Q1588" s="87">
        <v>-0.00969824070865421</v>
      </c>
      <c r="R1588" s="87">
        <v>0.0111090039968171</v>
      </c>
      <c r="S1588" s="110"/>
      <c r="T1588" s="87">
        <f t="array" ref="T1588:V1588">MMULT(T1587:U1587,$D1590:$F1591)</f>
        <v>0.00513551839129076</v>
      </c>
      <c r="U1588" s="87">
        <v>-0.0115222298606566</v>
      </c>
      <c r="V1588" s="87">
        <v>0.0130733492268967</v>
      </c>
      <c r="W1588" s="110"/>
      <c r="X1588" s="87">
        <f t="array" ref="X1588:Z1588">MMULT(X1587:Y1587,$D1590:$F1591)</f>
        <v>0.00593192748035438</v>
      </c>
      <c r="Y1588" s="87">
        <v>-0.0129831279253165</v>
      </c>
      <c r="Z1588" s="87">
        <v>0.0152483757882534</v>
      </c>
      <c r="AA1588" s="110"/>
      <c r="AB1588" s="87">
        <f t="array" ref="AB1588:AD1588">MMULT(AB1587:AC1587,$D1590:$F1591)</f>
        <v>0.00732921942781215</v>
      </c>
      <c r="AC1588" s="87">
        <v>-0.0160413560650159</v>
      </c>
      <c r="AD1588" s="87">
        <v>0.0188402011297061</v>
      </c>
      <c r="AE1588" s="110"/>
      <c r="AF1588" s="87">
        <f t="array" ref="AF1588:AH1588">MMULT(AF1587:AG1587,$D1590:$F1591)</f>
        <v>0.0058432967228478</v>
      </c>
      <c r="AG1588" s="87">
        <v>-0.0131105308733281</v>
      </c>
      <c r="AH1588" s="87">
        <v>0.014874983266634</v>
      </c>
      <c r="AI1588" s="110"/>
      <c r="AJ1588" s="87">
        <f t="array" ref="AJ1588:AL1588">MMULT(AJ1587:AK1587,$D1590:$F1591)</f>
        <v>0.0274151436163636</v>
      </c>
      <c r="AK1588" s="87">
        <v>-0.0638296625546444</v>
      </c>
      <c r="AL1588" s="87">
        <v>0.0687391812165885</v>
      </c>
      <c r="AM1588" s="110"/>
      <c r="AN1588" s="87">
        <f t="array" ref="AN1588:AP1588">MMULT(AN1587:AO1587,$D1590:$F1591)</f>
        <v>0.0226787109303764</v>
      </c>
      <c r="AO1588" s="87">
        <v>-0.0510818730798177</v>
      </c>
      <c r="AP1588" s="87">
        <v>0.0576423922431722</v>
      </c>
      <c r="AQ1588" s="110"/>
      <c r="AR1588" s="87">
        <f t="array" ref="AR1588:AT1588">MMULT(AR1587:AS1587,$D1590:$F1591)</f>
        <v>0.00983882964520996</v>
      </c>
      <c r="AS1588" s="87">
        <v>-0.0213619618381782</v>
      </c>
      <c r="AT1588" s="87">
        <v>0.0253692715165933</v>
      </c>
      <c r="AU1588" s="110"/>
      <c r="AV1588" s="87">
        <f t="array" ref="AV1588:AX1588">MMULT(AV1587:AW1587,$D1590:$F1591)</f>
        <v>0.0159556377316863</v>
      </c>
      <c r="AW1588" s="87">
        <v>-0.0350678955750746</v>
      </c>
      <c r="AX1588" s="87">
        <v>0.0409487940403539</v>
      </c>
      <c r="AY1588" s="110"/>
      <c r="AZ1588" s="87">
        <f t="array" ref="AZ1588:BB1588">MMULT(AZ1587:BA1587,$D1590:$F1591)</f>
        <v>0.00756467553349573</v>
      </c>
      <c r="BA1588" s="87">
        <v>-0.0167884193472092</v>
      </c>
      <c r="BB1588" s="87">
        <v>0.0193405037003327</v>
      </c>
      <c r="BC1588" s="110"/>
      <c r="BD1588" s="87">
        <f t="array" ref="BD1588:BF1588">MMULT(BD1587:BE1587,$D1590:$F1591)</f>
        <v>0.00969285963286081</v>
      </c>
      <c r="BE1588" s="87">
        <v>-0.0217036292874538</v>
      </c>
      <c r="BF1588" s="87">
        <v>0.0246946011504047</v>
      </c>
      <c r="BG1588" s="110"/>
      <c r="BH1588" s="87">
        <f t="array" ref="BH1588:BJ1588">MMULT(BH1587:BI1587,$D1590:$F1591)</f>
        <v>0.0178137195729767</v>
      </c>
      <c r="BI1588" s="87">
        <v>-0.0408384132583263</v>
      </c>
      <c r="BJ1588" s="87">
        <v>0.0449534443267596</v>
      </c>
      <c r="BK1588" s="110"/>
      <c r="BL1588" s="87">
        <f t="array" ref="BL1588:BN1588">MMULT(BL1587:BM1587,$D1590:$F1591)</f>
        <v>0.0183060014499897</v>
      </c>
      <c r="BM1588" s="87">
        <v>-0.0406121811625622</v>
      </c>
      <c r="BN1588" s="87">
        <v>0.0468093437166103</v>
      </c>
      <c r="BO1588" s="110"/>
      <c r="BP1588" s="87">
        <f t="array" ref="BP1588:BR1588">MMULT(BP1587:BQ1587,$D1590:$F1591)</f>
        <v>0.0269293814835054</v>
      </c>
      <c r="BQ1588" s="87">
        <v>-0.0585648257450692</v>
      </c>
      <c r="BR1588" s="87">
        <v>0.0693934993903469</v>
      </c>
      <c r="BS1588" s="110"/>
      <c r="BT1588" s="87">
        <f t="array" ref="BT1588:BV1588">MMULT(BT1587:BU1587,$D1590:$F1591)</f>
        <v>0.00369833416685537</v>
      </c>
      <c r="BU1588" s="87">
        <v>-0.00821710497333343</v>
      </c>
      <c r="BV1588" s="87">
        <v>0.00945125708892131</v>
      </c>
      <c r="BW1588" s="110"/>
      <c r="BX1588" s="87">
        <f t="array" ref="BX1588:BZ1588">MMULT(BX1587:BY1587,$D1590:$F1591)</f>
        <v>0.0113660980481942</v>
      </c>
      <c r="BY1588" s="87">
        <v>-0.0249812338397318</v>
      </c>
      <c r="BZ1588" s="87">
        <v>0.0291699477789743</v>
      </c>
      <c r="CA1588" s="110"/>
      <c r="CB1588" s="87">
        <f t="array" ref="CB1588:CD1588">MMULT(CB1587:CC1587,$D1590:$F1591)</f>
        <v>0.00533834956484219</v>
      </c>
      <c r="CC1588" s="87">
        <v>-0.0118610097437677</v>
      </c>
      <c r="CD1588" s="87">
        <v>0.0136423648697299</v>
      </c>
      <c r="CE1588" s="110"/>
      <c r="CF1588" s="87">
        <f t="array" ref="CF1588:CH1588">MMULT(CF1587:CG1587,$D1590:$F1591)</f>
        <v>0.00387866499424017</v>
      </c>
      <c r="CG1588" s="87">
        <v>-0.00867596115273466</v>
      </c>
      <c r="CH1588" s="87">
        <v>0.00988574530526123</v>
      </c>
      <c r="CI1588" s="110"/>
      <c r="CJ1588" s="87">
        <f t="array" ref="CJ1588:CL1588">MMULT(CJ1587:CK1587,$D1590:$F1591)</f>
        <v>0.00599763033854911</v>
      </c>
      <c r="CK1588" s="87">
        <v>-0.0132402536061284</v>
      </c>
      <c r="CL1588" s="87">
        <v>0.0153659432020547</v>
      </c>
      <c r="CM1588" s="110"/>
      <c r="CN1588" s="87">
        <f t="array" ref="CN1588:CP1588">MMULT(CN1587:CO1587,$D1590:$F1591)</f>
        <v>0.00668742190665571</v>
      </c>
      <c r="CO1588" s="87">
        <v>-0.0149758886689248</v>
      </c>
      <c r="CP1588" s="87">
        <v>0.0170367810447473</v>
      </c>
      <c r="CQ1588" s="110"/>
      <c r="CR1588" s="87">
        <f t="array" ref="CR1588:CT1588">MMULT(CR1587:CS1587,$D1590:$F1591)</f>
        <v>0.00374124184163889</v>
      </c>
      <c r="CS1588" s="87">
        <v>-0.00831316548463252</v>
      </c>
      <c r="CT1588" s="87">
        <v>0.00956058049221749</v>
      </c>
      <c r="CU1588" s="110"/>
      <c r="CV1588" s="87">
        <f t="array" ref="CV1588:CX1588">MMULT(CV1587:CW1587,$D1590:$F1591)</f>
        <v>0.0114433612389733</v>
      </c>
      <c r="CW1588" s="87">
        <v>-0.0253495894026399</v>
      </c>
      <c r="CX1588" s="87">
        <v>0.0292783135473226</v>
      </c>
      <c r="CY1588" s="110"/>
      <c r="CZ1588" s="87">
        <f t="array" ref="CZ1588:DB1588">MMULT(CZ1587:DA1587,$D1590:$F1591)</f>
        <v>0.00579373729517732</v>
      </c>
      <c r="DA1588" s="87">
        <v>-0.0129359371113674</v>
      </c>
      <c r="DB1588" s="87">
        <v>0.0147775363021041</v>
      </c>
      <c r="DC1588" s="110"/>
      <c r="DD1588" s="87">
        <f t="array" ref="DD1588:DF1588">MMULT(DD1587:DE1587,$D1590:$F1591)</f>
        <v>0.00421953313210744</v>
      </c>
      <c r="DE1588" s="87">
        <v>-0.0094781749883485</v>
      </c>
      <c r="DF1588" s="87">
        <v>0.0107365313373927</v>
      </c>
      <c r="DG1588" s="110"/>
      <c r="DH1588" s="87">
        <f t="array" ref="DH1588:DJ1588">MMULT(DH1587:DI1587,$D1590:$F1591)</f>
        <v>0.00689345845533382</v>
      </c>
      <c r="DI1588" s="87">
        <v>-0.0152744136985198</v>
      </c>
      <c r="DJ1588" s="87">
        <v>0.0176354458428408</v>
      </c>
      <c r="DK1588" s="110"/>
      <c r="DL1588" s="87">
        <f t="array" ref="DL1588:DN1588">MMULT(DL1587:DM1587,$D1590:$F1591)</f>
        <v>0.00911974598235765</v>
      </c>
      <c r="DM1588" s="87">
        <v>-0.0206519088052027</v>
      </c>
      <c r="DN1588" s="87">
        <v>0.0231295966409967</v>
      </c>
      <c r="DO1588" s="110"/>
      <c r="DP1588" s="87">
        <f t="array" ref="DP1588:DR1588">MMULT(DP1587:DQ1587,$D1590:$F1591)</f>
        <v>0.0215812702548983</v>
      </c>
      <c r="DQ1588" s="87">
        <v>-0.0485072779138862</v>
      </c>
      <c r="DR1588" s="87">
        <v>0.0548995474295958</v>
      </c>
      <c r="DS1588" s="110"/>
      <c r="DT1588" s="87">
        <f t="array" ref="DT1588:DV1588">MMULT(DT1587:DU1587,$D1590:$F1591)</f>
        <v>0.00840414192319968</v>
      </c>
      <c r="DU1588" s="87">
        <v>-0.0190036606706582</v>
      </c>
      <c r="DV1588" s="87">
        <v>0.0213272395532312</v>
      </c>
      <c r="DW1588" s="110"/>
      <c r="DX1588" s="87">
        <f t="array" ref="DX1588:DZ1588">MMULT(DX1587:DY1587,$D1590:$F1591)</f>
        <v>0.00555062104024114</v>
      </c>
      <c r="DY1588" s="87">
        <v>-0.0126092679012096</v>
      </c>
      <c r="DZ1588" s="87">
        <v>0.0140595460412445</v>
      </c>
      <c r="EA1588" s="110"/>
      <c r="EB1588" s="87">
        <f t="array" ref="EB1588:ED1588">MMULT(EB1587:EC1587,$D1590:$F1591)</f>
        <v>0.00952310780155605</v>
      </c>
      <c r="EC1588" s="87">
        <v>-0.0213868775458247</v>
      </c>
      <c r="ED1588" s="87">
        <v>0.0242334323204436</v>
      </c>
      <c r="EE1588" s="110"/>
      <c r="EF1588" s="87">
        <f t="array" ref="EF1588:EH1588">MMULT(EF1587:EG1587,$D1590:$F1591)</f>
        <v>0.018217064761409</v>
      </c>
      <c r="EG1588" s="87">
        <v>-0.0423806098523447</v>
      </c>
      <c r="EH1588" s="87">
        <v>0.0456916140307412</v>
      </c>
      <c r="EI1588" s="110"/>
      <c r="EJ1588" s="87">
        <f t="array" ref="EJ1588:EL1588">MMULT(EJ1587:EK1587,$D1590:$F1591)</f>
        <v>-0.000454232959209753</v>
      </c>
      <c r="EK1588" s="87">
        <v>0.000954881949837906</v>
      </c>
      <c r="EL1588" s="87">
        <v>-0.001185428847905</v>
      </c>
      <c r="EM1588" s="110"/>
      <c r="EN1588" s="87">
        <f t="array" ref="EN1588:EP1588">MMULT(EN1587:EO1587,$D1590:$F1591)</f>
        <v>-0.000406590731918145</v>
      </c>
      <c r="EO1588" s="87">
        <v>0.000857813240110342</v>
      </c>
      <c r="EP1588" s="87">
        <v>-0.00105969829915219</v>
      </c>
      <c r="EQ1588" s="110"/>
      <c r="ER1588" s="87">
        <f t="array" ref="ER1588:ET1588">MMULT(ER1587:ES1587,$D1590:$F1591)</f>
        <v>-0.000454232959209753</v>
      </c>
      <c r="ES1588" s="87">
        <v>0.000954881949837906</v>
      </c>
      <c r="ET1588" s="87">
        <v>-0.001185428847905</v>
      </c>
      <c r="EU1588" s="110"/>
      <c r="EV1588" s="87">
        <f t="array" ref="EV1588:EX1588">MMULT(EV1587:EW1587,$D1590:$F1591)</f>
        <v>-0.00114209842741764</v>
      </c>
      <c r="EW1588" s="87">
        <v>0.00237463729825675</v>
      </c>
      <c r="EX1588" s="87">
        <v>-0.00299247331326212</v>
      </c>
      <c r="EY1588" s="110"/>
      <c r="EZ1588" s="87">
        <f t="array" ref="EZ1588:FB1588">MMULT(EZ1587:FA1587,$D1590:$F1591)</f>
        <v>-0.000389146279368148</v>
      </c>
      <c r="FA1588" s="87">
        <v>0.000816893971529641</v>
      </c>
      <c r="FB1588" s="87">
        <v>-0.00101609674999211</v>
      </c>
      <c r="FC1588" s="110"/>
      <c r="FD1588" s="87">
        <f t="array" ref="FD1588:FF1588">MMULT(FD1587:FE1587,$D1590:$F1591)</f>
        <v>-0.000918951310158508</v>
      </c>
      <c r="FE1588" s="87">
        <v>0.00192193118272119</v>
      </c>
      <c r="FF1588" s="87">
        <v>-0.00240269434666292</v>
      </c>
      <c r="FG1588" s="110"/>
      <c r="FH1588" s="87">
        <f t="array" ref="FH1588:FJ1588">MMULT(FH1587:FI1587,$D1590:$F1591)</f>
        <v>-0.00036510260593409</v>
      </c>
      <c r="FI1588" s="87">
        <v>0.00076760989989521</v>
      </c>
      <c r="FJ1588" s="87">
        <v>-0.000952778309626872</v>
      </c>
      <c r="FK1588" s="110"/>
      <c r="FL1588" s="87">
        <f t="array" ref="FL1588:FN1588">MMULT(FL1587:FM1587,$D1590:$F1591)</f>
        <v>-0.000933932540915114</v>
      </c>
      <c r="FM1588" s="87">
        <v>0.00192521302843712</v>
      </c>
      <c r="FN1588" s="87">
        <v>-0.00245456887082318</v>
      </c>
      <c r="FO1588" s="110"/>
      <c r="FP1588" s="87">
        <f t="array" ref="FP1588:FR1588">MMULT(FP1587:FQ1587,$D1590:$F1591)</f>
        <v>-0.00362140316298922</v>
      </c>
      <c r="FQ1588" s="87">
        <v>0.00747164738284708</v>
      </c>
      <c r="FR1588" s="87">
        <v>-0.00951487021664766</v>
      </c>
      <c r="FS1588" s="110"/>
      <c r="FT1588" s="87">
        <f t="array" ref="FT1588:FV1588">MMULT(FT1587:FU1587,$D1590:$F1591)</f>
        <v>-0.00151557003201075</v>
      </c>
      <c r="FU1588" s="87">
        <v>0.00315106502400758</v>
      </c>
      <c r="FV1588" s="87">
        <v>-0.00397106701904688</v>
      </c>
      <c r="FW1588" s="110"/>
      <c r="FX1588" s="87">
        <f t="array" ref="FX1588:FZ1588">MMULT(FX1587:FY1587,$D1590:$F1591)</f>
        <v>-0.00358331738573193</v>
      </c>
      <c r="FY1588" s="87">
        <v>0.00744274964356465</v>
      </c>
      <c r="FZ1588" s="87">
        <v>-0.00939230257704268</v>
      </c>
      <c r="GA1588" s="110"/>
      <c r="GB1588" s="87">
        <f t="array" ref="GB1588:GD1588">MMULT(GB1587:GC1587,$D1590:$F1591)</f>
        <v>-0.0012278906350493</v>
      </c>
      <c r="GC1588" s="87">
        <v>0.00257128577609814</v>
      </c>
      <c r="GD1588" s="87">
        <v>-0.00320898713294448</v>
      </c>
      <c r="GE1588" s="110"/>
      <c r="GF1588" s="87">
        <f t="array" ref="GF1588:GH1588">MMULT(GF1587:GG1587,$D1590:$F1591)</f>
        <v>-0.00649228122992077</v>
      </c>
      <c r="GG1588" s="87">
        <v>0.0132915428373201</v>
      </c>
      <c r="GH1588" s="87">
        <v>-0.0171045867079888</v>
      </c>
      <c r="GI1588" s="110"/>
      <c r="GJ1588" s="87">
        <f t="array" ref="GJ1588:GL1588">MMULT(GJ1587:GK1587,$D1590:$F1591)</f>
        <v>-0.00373662659391444</v>
      </c>
      <c r="GK1588" s="87">
        <v>0.00769499854825797</v>
      </c>
      <c r="GL1588" s="87">
        <v>-0.00982411961098891</v>
      </c>
      <c r="GM1588" s="110"/>
      <c r="GN1588" s="87">
        <f t="array" ref="GN1588:GP1588">MMULT(GN1587:GO1587,$D1590:$F1591)</f>
        <v>-0.00109214310966507</v>
      </c>
      <c r="GO1588" s="87">
        <v>0.0022464421994422</v>
      </c>
      <c r="GP1588" s="87">
        <v>-0.00287260153106242</v>
      </c>
      <c r="GQ1588" s="110"/>
      <c r="GR1588" s="87">
        <f t="array" ref="GR1588:GT1588">MMULT(GR1587:GS1587,$D1590:$F1591)</f>
        <v>-0.00779165298051532</v>
      </c>
      <c r="GS1588" s="87">
        <v>0.0158726858928322</v>
      </c>
      <c r="GT1588" s="87">
        <v>-0.0205637144678969</v>
      </c>
      <c r="GU1588" s="110"/>
      <c r="GV1588" s="87">
        <f t="array" ref="GV1588:GX1588">MMULT(GV1587:GW1587,$D1590:$F1591)</f>
        <v>-0.000406590731918145</v>
      </c>
      <c r="GW1588" s="87">
        <v>0.000857813240110342</v>
      </c>
      <c r="GX1588" s="87">
        <v>-0.00105969829915219</v>
      </c>
      <c r="GY1588" s="110"/>
      <c r="GZ1588" s="87">
        <f t="array" ref="GZ1588:HB1588">MMULT(GZ1587:HA1587,$D1590:$F1591)</f>
        <v>-0.0108710739870165</v>
      </c>
      <c r="HA1588" s="87">
        <v>0.0224641278872704</v>
      </c>
      <c r="HB1588" s="87">
        <v>-0.0285467839476098</v>
      </c>
      <c r="HC1588" s="110"/>
      <c r="HD1588" s="87">
        <f t="array" ref="HD1588:HF1588">MMULT(HD1587:HE1587,$D1590:$F1591)</f>
        <v>-0.000529312714166509</v>
      </c>
      <c r="HE1588" s="87">
        <v>0.00114012393728071</v>
      </c>
      <c r="HF1588" s="87">
        <v>-0.00136895268382575</v>
      </c>
      <c r="HG1588" s="110"/>
      <c r="HH1588" s="87">
        <f t="array" ref="HH1588:HJ1588">MMULT(HH1587:HI1587,$D1590:$F1591)</f>
        <v>-0.000561625701135473</v>
      </c>
      <c r="HI1588" s="87">
        <v>0.00118565478184982</v>
      </c>
      <c r="HJ1588" s="87">
        <v>-0.00146342509281898</v>
      </c>
      <c r="HK1588" s="110"/>
      <c r="HL1588" s="87">
        <f t="array" ref="HL1588:HN1588">MMULT(HL1587:HM1587,$D1590:$F1591)</f>
        <v>-0.00687150657708055</v>
      </c>
      <c r="HM1588" s="87">
        <v>0.014819131510493</v>
      </c>
      <c r="HN1588" s="87">
        <v>-0.0177634612754114</v>
      </c>
      <c r="HO1588" s="110"/>
      <c r="HP1588" s="87">
        <f t="array" ref="HP1588:HR1588">MMULT(HP1587:HQ1587,$D1590:$F1591)</f>
        <v>-0.000601397316517251</v>
      </c>
      <c r="HQ1588" s="87">
        <v>0.00127930194281562</v>
      </c>
      <c r="HR1588" s="87">
        <v>-0.00156267136279308</v>
      </c>
      <c r="HS1588" s="110"/>
      <c r="HT1588" s="87">
        <f t="array" ref="HT1588:HV1588">MMULT(HT1587:HU1587,$D1590:$F1591)</f>
        <v>-0.00678357948158951</v>
      </c>
      <c r="HU1588" s="87">
        <v>0.0133177972958156</v>
      </c>
      <c r="HV1588" s="87">
        <v>-0.0181302568776825</v>
      </c>
      <c r="HW1588" s="110"/>
      <c r="HX1588" s="87">
        <f t="array" ref="HX1588:HZ1588">MMULT(HX1587:HY1587,$D1590:$F1591)</f>
        <v>-0.000917105588251242</v>
      </c>
      <c r="HY1588" s="87">
        <v>0.00197510765808341</v>
      </c>
      <c r="HZ1588" s="87">
        <v>-0.00237203566032717</v>
      </c>
      <c r="IA1588" s="110"/>
      <c r="IB1588" s="87">
        <f t="array" ref="IB1588:ID1588">MMULT(IB1587:IC1587,$D1590:$F1591)</f>
        <v>-0.00625897885037172</v>
      </c>
      <c r="IC1588" s="87">
        <v>0.0122159565480993</v>
      </c>
      <c r="ID1588" s="87">
        <v>-0.0167607488510065</v>
      </c>
      <c r="IE1588" s="110"/>
      <c r="IF1588" s="87">
        <f t="array" ref="IF1588:IH1588">MMULT(IF1587:IG1587,$D1590:$F1591)</f>
        <v>-0.00210863989211203</v>
      </c>
      <c r="IG1588" s="87">
        <v>0.00441193919632459</v>
      </c>
      <c r="IH1588" s="87">
        <v>-0.00551242345460226</v>
      </c>
      <c r="II1588" s="110"/>
      <c r="IJ1588" s="87">
        <f t="array" ref="IJ1588:IL1588">MMULT(IJ1587:IK1587,$D1590:$F1591)</f>
        <v>-0.00226648404197853</v>
      </c>
      <c r="IK1588" s="87">
        <v>0.00470394100607871</v>
      </c>
      <c r="IL1588" s="87">
        <v>-0.00594238853647748</v>
      </c>
      <c r="IM1588" s="110"/>
      <c r="IN1588" s="87">
        <f t="array" ref="IN1588:IP1588">MMULT(IN1587:IO1587,$D1590:$F1591)</f>
        <v>-0.0030785909883781</v>
      </c>
      <c r="IO1588" s="87">
        <v>0.00648780398836525</v>
      </c>
      <c r="IP1588" s="87">
        <v>-0.00802705243140398</v>
      </c>
      <c r="IQ1588" s="110"/>
      <c r="IR1588" s="87">
        <f t="array" ref="IR1588:IT1588">MMULT(IR1587:IS1587,$D1590:$F1591)</f>
        <v>-0.00089726588417925</v>
      </c>
      <c r="IS1588" s="87">
        <v>0.00190301810758114</v>
      </c>
      <c r="IT1588" s="87">
        <v>-0.00233402011197</v>
      </c>
      <c r="IU1588" s="110"/>
      <c r="IV1588" s="87">
        <f t="array" ref="IV1588:IX1588">MMULT(IV1587:IW1587,$D1590:$F1591)</f>
        <v>-0.000663262977640055</v>
      </c>
      <c r="IW1588" s="87">
        <v>0.00137319884858362</v>
      </c>
      <c r="IX1588" s="87">
        <v>-0.00174050023907659</v>
      </c>
      <c r="IY1588" s="110"/>
      <c r="IZ1588" s="87">
        <f t="array" ref="IZ1588:JB1588">MMULT(IZ1587:JA1587,$D1590:$F1591)</f>
        <v>-0.109090066359032</v>
      </c>
      <c r="JA1588" s="87">
        <v>0.245597176201247</v>
      </c>
      <c r="JB1588" s="87">
        <v>-0.277327674541472</v>
      </c>
      <c r="JC1588" s="110"/>
      <c r="JD1588" s="87">
        <f t="array" ref="JD1588:JF1588">MMULT(JD1587:JE1587,$D1590:$F1591)</f>
        <v>-0.0741433857790349</v>
      </c>
      <c r="JE1588" s="87">
        <v>0.173558310708348</v>
      </c>
      <c r="JF1588" s="87">
        <v>-0.185480356431728</v>
      </c>
      <c r="JG1588" s="110"/>
    </row>
    <row r="1589" ht="15.75" spans="2:267">
      <c r="B1589" s="45"/>
      <c r="C1589" s="42"/>
      <c r="D1589" s="46">
        <f t="shared" ref="D1589:F1589" si="10814">D1557-$F$6*D1572</f>
        <v>-1.74487919805829</v>
      </c>
      <c r="E1589" s="47">
        <f t="shared" si="10814"/>
        <v>3.22136724201506</v>
      </c>
      <c r="F1589" s="48">
        <f t="shared" si="10814"/>
        <v>-1.61108583608737</v>
      </c>
      <c r="G1589" s="43"/>
      <c r="H1589" s="34"/>
      <c r="I1589" s="165"/>
      <c r="J1589" s="159"/>
      <c r="K1589" s="86" t="s">
        <v>32</v>
      </c>
      <c r="L1589" s="87">
        <f>L1588*L1581</f>
        <v>3.34621597905646e-5</v>
      </c>
      <c r="M1589" s="87">
        <f>M1588*M1581</f>
        <v>-9.7719859943512e-5</v>
      </c>
      <c r="N1589" s="87">
        <f>N1588*N1581</f>
        <v>0.000173554100840388</v>
      </c>
      <c r="O1589" s="110"/>
      <c r="P1589" s="87">
        <f>P1588*P1581</f>
        <v>2.29320695050959e-5</v>
      </c>
      <c r="Q1589" s="87">
        <f>Q1588*Q1581</f>
        <v>-0.000191316263962664</v>
      </c>
      <c r="R1589" s="87">
        <f>R1588*R1581</f>
        <v>0.000203493458350367</v>
      </c>
      <c r="S1589" s="110"/>
      <c r="T1589" s="87">
        <f>T1588*T1581</f>
        <v>4.67781295307145e-5</v>
      </c>
      <c r="U1589" s="87">
        <f>U1588*U1581</f>
        <v>-0.000520982184753664</v>
      </c>
      <c r="V1589" s="87">
        <f>V1588*V1581</f>
        <v>0.000240421508283658</v>
      </c>
      <c r="W1589" s="110"/>
      <c r="X1589" s="87">
        <f>X1588*X1581</f>
        <v>2.53466818215706e-5</v>
      </c>
      <c r="Y1589" s="87">
        <f>Y1588*Y1581</f>
        <v>-6.14402260253499e-5</v>
      </c>
      <c r="Z1589" s="87">
        <f>Z1588*Z1581</f>
        <v>0.0011083129611913</v>
      </c>
      <c r="AA1589" s="110"/>
      <c r="AB1589" s="87">
        <f>AB1588*AB1581</f>
        <v>0.000237372529446643</v>
      </c>
      <c r="AC1589" s="87">
        <f>AC1588*AC1581</f>
        <v>-0.000273396127120689</v>
      </c>
      <c r="AD1589" s="87">
        <f>AD1588*AD1581</f>
        <v>0.00153063968226783</v>
      </c>
      <c r="AE1589" s="110"/>
      <c r="AF1589" s="87">
        <f>AF1588*AF1581</f>
        <v>2.12169069505722e-5</v>
      </c>
      <c r="AG1589" s="87">
        <f>AG1588*AG1581</f>
        <v>-0.000720526909442736</v>
      </c>
      <c r="AH1589" s="87">
        <f>AH1588*AH1581</f>
        <v>0.000450205397255081</v>
      </c>
      <c r="AI1589" s="110"/>
      <c r="AJ1589" s="87">
        <f>AJ1588*AJ1581</f>
        <v>4.23270149462312e-5</v>
      </c>
      <c r="AK1589" s="87">
        <f>AK1588*AK1581</f>
        <v>-0.0129259226356957</v>
      </c>
      <c r="AL1589" s="87">
        <f>AL1588*AL1581</f>
        <v>0.00529921776717739</v>
      </c>
      <c r="AM1589" s="110"/>
      <c r="AN1589" s="87">
        <f>AN1588*AN1581</f>
        <v>0.00254458322464193</v>
      </c>
      <c r="AO1589" s="87">
        <f>AO1588*AO1581</f>
        <v>-0.00702568049311981</v>
      </c>
      <c r="AP1589" s="87">
        <f>AP1588*AP1581</f>
        <v>0.00546169124953003</v>
      </c>
      <c r="AQ1589" s="110"/>
      <c r="AR1589" s="87">
        <f>AR1588*AR1581</f>
        <v>1.86601934672928e-5</v>
      </c>
      <c r="AS1589" s="87">
        <f>AS1588*AS1581</f>
        <v>-0.000548599994923837</v>
      </c>
      <c r="AT1589" s="87">
        <f>AT1588*AT1581</f>
        <v>0.00303716679172567</v>
      </c>
      <c r="AU1589" s="110"/>
      <c r="AV1589" s="87">
        <f>AV1588*AV1581</f>
        <v>0.000237057623190163</v>
      </c>
      <c r="AW1589" s="87">
        <f>AW1588*AW1581</f>
        <v>-0.00290018195889852</v>
      </c>
      <c r="AX1589" s="87">
        <f>AX1588*AX1581</f>
        <v>0.00538749287099453</v>
      </c>
      <c r="AY1589" s="110"/>
      <c r="AZ1589" s="87">
        <f>AZ1588*AZ1581</f>
        <v>0.000199861734260931</v>
      </c>
      <c r="BA1589" s="87">
        <f>BA1588*BA1581</f>
        <v>-0.000819284822886128</v>
      </c>
      <c r="BB1589" s="87">
        <f>BB1588*BB1581</f>
        <v>0.00122082224582074</v>
      </c>
      <c r="BC1589" s="110"/>
      <c r="BD1589" s="87">
        <f>BD1588*BD1581</f>
        <v>0.000167948911906815</v>
      </c>
      <c r="BE1589" s="87">
        <f>BE1588*BE1581</f>
        <v>-0.00182218025732487</v>
      </c>
      <c r="BF1589" s="87">
        <f>BF1588*BF1581</f>
        <v>0.00170733525418942</v>
      </c>
      <c r="BG1589" s="110"/>
      <c r="BH1589" s="87">
        <f>BH1588*BH1581</f>
        <v>0.000523966189499417</v>
      </c>
      <c r="BI1589" s="87">
        <f>BI1588*BI1581</f>
        <v>-0.00649124301028485</v>
      </c>
      <c r="BJ1589" s="87">
        <f>BJ1588*BJ1581</f>
        <v>0.00311882660852446</v>
      </c>
      <c r="BK1589" s="110"/>
      <c r="BL1589" s="87">
        <f>BL1588*BL1581</f>
        <v>0.0024909694738286</v>
      </c>
      <c r="BM1589" s="87">
        <f>BM1588*BM1581</f>
        <v>-0.00383287694185663</v>
      </c>
      <c r="BN1589" s="87">
        <f>BN1588*BN1581</f>
        <v>0.00452601794490393</v>
      </c>
      <c r="BO1589" s="110"/>
      <c r="BP1589" s="87">
        <f>BP1588*BP1581</f>
        <v>0.00111669600593918</v>
      </c>
      <c r="BQ1589" s="87">
        <f>BQ1588*BQ1581</f>
        <v>-0.0055469486415069</v>
      </c>
      <c r="BR1589" s="87">
        <f>BR1588*BR1581</f>
        <v>0.0118133617603293</v>
      </c>
      <c r="BS1589" s="110"/>
      <c r="BT1589" s="87">
        <f>BT1588*BT1581</f>
        <v>1.37809212978765e-5</v>
      </c>
      <c r="BU1589" s="87">
        <f>BU1588*BU1581</f>
        <v>-1.15948902107751e-5</v>
      </c>
      <c r="BV1589" s="87">
        <f>BV1588*BV1581</f>
        <v>0.000100709396430898</v>
      </c>
      <c r="BW1589" s="110"/>
      <c r="BX1589" s="87">
        <f>BX1588*BX1581</f>
        <v>0.00213533071075269</v>
      </c>
      <c r="BY1589" s="87">
        <f>BY1588*BY1581</f>
        <v>-0.000810954980825265</v>
      </c>
      <c r="BZ1589" s="87">
        <f>BZ1588*BZ1581</f>
        <v>0.0016236294951727</v>
      </c>
      <c r="CA1589" s="110"/>
      <c r="CB1589" s="87">
        <f>CB1588*CB1581</f>
        <v>0.00027464189536546</v>
      </c>
      <c r="CC1589" s="87">
        <f>CC1588*CC1581</f>
        <v>-0.000269014144694955</v>
      </c>
      <c r="CD1589" s="87">
        <f>CD1588*CD1581</f>
        <v>0.000369417186713352</v>
      </c>
      <c r="CE1589" s="110"/>
      <c r="CF1589" s="87">
        <f>CF1588*CF1581</f>
        <v>3.55473077077145e-5</v>
      </c>
      <c r="CG1589" s="87">
        <f>CG1588*CG1581</f>
        <v>-0.00016187084550319</v>
      </c>
      <c r="CH1589" s="87">
        <f>CH1588*CH1581</f>
        <v>6.73821155059058e-6</v>
      </c>
      <c r="CI1589" s="110"/>
      <c r="CJ1589" s="87">
        <f>CJ1588*CJ1581</f>
        <v>7.84801867162658e-5</v>
      </c>
      <c r="CK1589" s="87">
        <f>CK1588*CK1581</f>
        <v>-0.000301593765943308</v>
      </c>
      <c r="CL1589" s="87">
        <f>CL1588*CL1581</f>
        <v>0.000886531405517386</v>
      </c>
      <c r="CM1589" s="110"/>
      <c r="CN1589" s="87">
        <f>CN1588*CN1581</f>
        <v>2.32823080572084e-5</v>
      </c>
      <c r="CO1589" s="87">
        <f>CO1588*CO1581</f>
        <v>-0.000907525513761315</v>
      </c>
      <c r="CP1589" s="87">
        <f>CP1588*CP1581</f>
        <v>0.000755181404664546</v>
      </c>
      <c r="CQ1589" s="110"/>
      <c r="CR1589" s="87">
        <f>CR1588*CR1581</f>
        <v>8.99032801999015e-6</v>
      </c>
      <c r="CS1589" s="87">
        <f>CS1588*CS1581</f>
        <v>-2.19945294336015e-5</v>
      </c>
      <c r="CT1589" s="87">
        <f>CT1588*CT1581</f>
        <v>0.000113008147486232</v>
      </c>
      <c r="CU1589" s="110"/>
      <c r="CV1589" s="87">
        <f>CV1588*CV1581</f>
        <v>0.00166781004967942</v>
      </c>
      <c r="CW1589" s="87">
        <f>CW1588*CW1581</f>
        <v>-0.00145928300077928</v>
      </c>
      <c r="CX1589" s="87">
        <f>CX1588*CX1581</f>
        <v>0.00178835904501446</v>
      </c>
      <c r="CY1589" s="110"/>
      <c r="CZ1589" s="87">
        <f>CZ1588*CZ1581</f>
        <v>0.000199376875461314</v>
      </c>
      <c r="DA1589" s="87">
        <f>DA1588*DA1581</f>
        <v>-0.000529624693810124</v>
      </c>
      <c r="DB1589" s="87">
        <f>DB1588*DB1581</f>
        <v>0.000442197988329716</v>
      </c>
      <c r="DC1589" s="110"/>
      <c r="DD1589" s="87">
        <f>DD1588*DD1581</f>
        <v>2.50373443520737e-5</v>
      </c>
      <c r="DE1589" s="87">
        <f>DE1588*DE1581</f>
        <v>-0.00032154636684075</v>
      </c>
      <c r="DF1589" s="87">
        <f>DF1588*DF1581</f>
        <v>8.13626191599966e-6</v>
      </c>
      <c r="DG1589" s="110"/>
      <c r="DH1589" s="87">
        <f>DH1588*DH1581</f>
        <v>5.85686175904586e-5</v>
      </c>
      <c r="DI1589" s="87">
        <f>DI1588*DI1581</f>
        <v>-0.000627957888429533</v>
      </c>
      <c r="DJ1589" s="87">
        <f>DJ1588*DJ1581</f>
        <v>0.00111597722833525</v>
      </c>
      <c r="DK1589" s="110"/>
      <c r="DL1589" s="87">
        <f>DL1588*DL1581</f>
        <v>2.04720434786301e-5</v>
      </c>
      <c r="DM1589" s="87">
        <f>DM1588*DM1581</f>
        <v>-0.00210550266246323</v>
      </c>
      <c r="DN1589" s="87">
        <f>DN1588*DN1581</f>
        <v>0.00112827372024075</v>
      </c>
      <c r="DO1589" s="110"/>
      <c r="DP1589" s="87">
        <f>DP1588*DP1581</f>
        <v>0.00428060214770085</v>
      </c>
      <c r="DQ1589" s="87">
        <f>DQ1588*DQ1581</f>
        <v>-0.00572772622851846</v>
      </c>
      <c r="DR1589" s="87">
        <f>DR1588*DR1581</f>
        <v>0.00336528814934432</v>
      </c>
      <c r="DS1589" s="110"/>
      <c r="DT1589" s="87">
        <f>DT1588*DT1581</f>
        <v>0.000478213799245614</v>
      </c>
      <c r="DU1589" s="87">
        <f>DU1588*DU1581</f>
        <v>-0.00167650194406952</v>
      </c>
      <c r="DV1589" s="87">
        <f>DV1588*DV1581</f>
        <v>0.000640644354180173</v>
      </c>
      <c r="DW1589" s="110"/>
      <c r="DX1589" s="87">
        <f>DX1588*DX1581</f>
        <v>5.68783538884631e-5</v>
      </c>
      <c r="DY1589" s="87">
        <f>DY1588*DY1581</f>
        <v>-0.00094087596774719</v>
      </c>
      <c r="DZ1589" s="87">
        <f>DZ1588*DZ1581</f>
        <v>1.06981120669988e-5</v>
      </c>
      <c r="EA1589" s="110"/>
      <c r="EB1589" s="87">
        <f>EB1588*EB1581</f>
        <v>0.000139193991500558</v>
      </c>
      <c r="EC1589" s="87">
        <f>EC1588*EC1581</f>
        <v>-0.00189362212317444</v>
      </c>
      <c r="ED1589" s="87">
        <f>ED1588*ED1581</f>
        <v>0.00153893266261329</v>
      </c>
      <c r="EE1589" s="110"/>
      <c r="EF1589" s="87">
        <f>EF1588*EF1581</f>
        <v>7.10115927277657e-5</v>
      </c>
      <c r="EG1589" s="87">
        <f>EG1588*EG1581</f>
        <v>-0.00773152728921125</v>
      </c>
      <c r="EH1589" s="87">
        <f>EH1588*EH1581</f>
        <v>0.00223705855044317</v>
      </c>
      <c r="EI1589" s="110"/>
      <c r="EJ1589" s="87">
        <f>EJ1588*EJ1581</f>
        <v>-6.61167309158778e-5</v>
      </c>
      <c r="EK1589" s="87">
        <f>EK1588*EK1581</f>
        <v>7.32956404273246e-6</v>
      </c>
      <c r="EL1589" s="87">
        <f>EL1588*EL1581</f>
        <v>-3.25464703072381e-6</v>
      </c>
      <c r="EM1589" s="110"/>
      <c r="EN1589" s="87">
        <f>EN1588*EN1581</f>
        <v>-4.33637771771946e-5</v>
      </c>
      <c r="EO1589" s="87">
        <f>EO1588*EO1581</f>
        <v>1.2209843067368e-5</v>
      </c>
      <c r="EP1589" s="87">
        <f>EP1588*EP1581</f>
        <v>-3.23321781415549e-6</v>
      </c>
      <c r="EQ1589" s="110"/>
      <c r="ER1589" s="87">
        <f>ER1588*ER1581</f>
        <v>-6.61167309158778e-5</v>
      </c>
      <c r="ES1589" s="87">
        <f>ES1588*ES1581</f>
        <v>7.32956404273246e-6</v>
      </c>
      <c r="ET1589" s="87">
        <f>ET1588*ET1581</f>
        <v>-3.25464703072381e-6</v>
      </c>
      <c r="EU1589" s="110"/>
      <c r="EV1589" s="87">
        <f>EV1588*EV1581</f>
        <v>-0.000284725065129154</v>
      </c>
      <c r="EW1589" s="87">
        <f>EW1588*EW1581</f>
        <v>2.91547094903007e-5</v>
      </c>
      <c r="EX1589" s="87">
        <f>EX1588*EX1581</f>
        <v>-4.58377630453326e-5</v>
      </c>
      <c r="EY1589" s="110"/>
      <c r="EZ1589" s="87">
        <f>EZ1588*EZ1581</f>
        <v>-3.51988760900803e-5</v>
      </c>
      <c r="FA1589" s="87">
        <f>FA1588*FA1581</f>
        <v>2.76473542206259e-6</v>
      </c>
      <c r="FB1589" s="87">
        <f>FB1588*FB1581</f>
        <v>-1.36683661486597e-5</v>
      </c>
      <c r="FC1589" s="110"/>
      <c r="FD1589" s="87">
        <f>FD1588*FD1581</f>
        <v>-0.000213359235016215</v>
      </c>
      <c r="FE1589" s="87">
        <f>FE1588*FE1581</f>
        <v>4.33991637682775e-5</v>
      </c>
      <c r="FF1589" s="87">
        <f>FF1588*FF1581</f>
        <v>-4.07823040472275e-5</v>
      </c>
      <c r="FG1589" s="110"/>
      <c r="FH1589" s="87">
        <f>FH1588*FH1581</f>
        <v>-2.28507335299375e-5</v>
      </c>
      <c r="FI1589" s="87">
        <f>FI1588*FI1581</f>
        <v>4.8541927744551e-6</v>
      </c>
      <c r="FJ1589" s="87">
        <f>FJ1588*FJ1581</f>
        <v>-1.42082345940663e-5</v>
      </c>
      <c r="FK1589" s="110"/>
      <c r="FL1589" s="87">
        <f>FL1588*FL1581</f>
        <v>-0.000166121688700395</v>
      </c>
      <c r="FM1589" s="87">
        <f>FM1588*FM1581</f>
        <v>1.95059611767754e-5</v>
      </c>
      <c r="FN1589" s="87">
        <f>FN1588*FN1581</f>
        <v>-0.000182512191487229</v>
      </c>
      <c r="FO1589" s="110"/>
      <c r="FP1589" s="87">
        <f>FP1588*FP1581</f>
        <v>-0.000335413758231403</v>
      </c>
      <c r="FQ1589" s="87">
        <f>FQ1588*FQ1581</f>
        <v>0.000176374596872194</v>
      </c>
      <c r="FR1589" s="87">
        <f>FR1588*FR1581</f>
        <v>-9.46294793847797e-5</v>
      </c>
      <c r="FS1589" s="110"/>
      <c r="FT1589" s="87">
        <f>FT1588*FT1581</f>
        <v>-0.000364090747688725</v>
      </c>
      <c r="FU1589" s="87">
        <f>FU1588*FU1581</f>
        <v>5.16586535558196e-5</v>
      </c>
      <c r="FV1589" s="87">
        <f>FV1588*FV1581</f>
        <v>-1.81944119355032e-5</v>
      </c>
      <c r="FW1589" s="110"/>
      <c r="FX1589" s="87">
        <f>FX1588*FX1581</f>
        <v>-0.000461596227339684</v>
      </c>
      <c r="FY1589" s="87">
        <f>FY1588*FY1581</f>
        <v>0.00031662334542521</v>
      </c>
      <c r="FZ1589" s="87">
        <f>FZ1588*FZ1581</f>
        <v>-0.000103636131420303</v>
      </c>
      <c r="GA1589" s="110"/>
      <c r="GB1589" s="87">
        <f>GB1588*GB1581</f>
        <v>-0.00030684514155775</v>
      </c>
      <c r="GC1589" s="87">
        <f>GC1588*GC1581</f>
        <v>7.69607974234116e-5</v>
      </c>
      <c r="GD1589" s="87">
        <f>GD1588*GD1581</f>
        <v>-1.63321469018523e-5</v>
      </c>
      <c r="GE1589" s="110"/>
      <c r="GF1589" s="87">
        <f>GF1588*GF1581</f>
        <v>-0.000169152645096261</v>
      </c>
      <c r="GG1589" s="87">
        <f>GG1588*GG1581</f>
        <v>0.000491900041613919</v>
      </c>
      <c r="GH1589" s="87">
        <f>GH1588*GH1581</f>
        <v>-0.000887653413208873</v>
      </c>
      <c r="GI1589" s="110"/>
      <c r="GJ1589" s="87">
        <f>GJ1588*GJ1581</f>
        <v>-0.000444282633428253</v>
      </c>
      <c r="GK1589" s="87">
        <f>GK1588*GK1581</f>
        <v>0.000199591088690206</v>
      </c>
      <c r="GL1589" s="87">
        <f>GL1588*GL1581</f>
        <v>-0.000246846356176095</v>
      </c>
      <c r="GM1589" s="110"/>
      <c r="GN1589" s="87">
        <f>GN1588*GN1581</f>
        <v>-0.000237212448348797</v>
      </c>
      <c r="GO1589" s="87">
        <f>GO1588*GO1581</f>
        <v>1.22257485263142e-5</v>
      </c>
      <c r="GP1589" s="87">
        <f>GP1588*GP1581</f>
        <v>-0.000195256126217275</v>
      </c>
      <c r="GQ1589" s="110"/>
      <c r="GR1589" s="87">
        <f>GR1588*GR1581</f>
        <v>-0.000350247342926691</v>
      </c>
      <c r="GS1589" s="87">
        <f>GS1588*GS1581</f>
        <v>0.000644699980558048</v>
      </c>
      <c r="GT1589" s="87">
        <f>GT1588*GT1581</f>
        <v>-0.00162452435901332</v>
      </c>
      <c r="GU1589" s="110"/>
      <c r="GV1589" s="87">
        <f>GV1588*GV1581</f>
        <v>-4.33637771771946e-5</v>
      </c>
      <c r="GW1589" s="87">
        <f>GW1588*GW1581</f>
        <v>1.2209843067368e-5</v>
      </c>
      <c r="GX1589" s="87">
        <f>GX1588*GX1581</f>
        <v>-3.23321781415549e-6</v>
      </c>
      <c r="GY1589" s="110"/>
      <c r="GZ1589" s="87">
        <f>GZ1588*GZ1581</f>
        <v>-0.000292100345163276</v>
      </c>
      <c r="HA1589" s="87">
        <f>HA1588*HA1581</f>
        <v>0.00196792340559205</v>
      </c>
      <c r="HB1589" s="87">
        <f>HB1588*HB1581</f>
        <v>-0.00226282749481967</v>
      </c>
      <c r="HC1589" s="110"/>
      <c r="HD1589" s="87">
        <f>HD1588*HD1581</f>
        <v>-2.76364038651897e-5</v>
      </c>
      <c r="HE1589" s="87">
        <f>HE1588*HE1581</f>
        <v>8.86673956113421e-5</v>
      </c>
      <c r="HF1589" s="87">
        <f>HF1588*HF1581</f>
        <v>-1.17705879564074e-5</v>
      </c>
      <c r="HG1589" s="110"/>
      <c r="HH1589" s="87">
        <f>HH1588*HH1581</f>
        <v>-8.40292728064053e-5</v>
      </c>
      <c r="HI1589" s="87">
        <f>HI1588*HI1581</f>
        <v>3.56385396155974e-5</v>
      </c>
      <c r="HJ1589" s="87">
        <f>HJ1588*HJ1581</f>
        <v>-1.68045621783846e-5</v>
      </c>
      <c r="HK1589" s="110"/>
      <c r="HL1589" s="87">
        <f>HL1588*HL1581</f>
        <v>-0.00139871925020651</v>
      </c>
      <c r="HM1589" s="87">
        <f>HM1588*HM1581</f>
        <v>0.0027547633501822</v>
      </c>
      <c r="HN1589" s="87">
        <f>HN1588*HN1581</f>
        <v>-0.0023987055295495</v>
      </c>
      <c r="HO1589" s="110"/>
      <c r="HP1589" s="87">
        <f>HP1588*HP1581</f>
        <v>-8.05515160175598e-5</v>
      </c>
      <c r="HQ1589" s="87">
        <f>HQ1588*HQ1581</f>
        <v>6.63721787062753e-5</v>
      </c>
      <c r="HR1589" s="87">
        <f>HR1588*HR1581</f>
        <v>-1.74027770155107e-5</v>
      </c>
      <c r="HS1589" s="110"/>
      <c r="HT1589" s="87">
        <f>HT1588*HT1581</f>
        <v>-0.00167441375189924</v>
      </c>
      <c r="HU1589" s="87">
        <f>HU1588*HU1581</f>
        <v>9.31926423550457e-5</v>
      </c>
      <c r="HV1589" s="87">
        <f>HV1588*HV1581</f>
        <v>-0.00368459214163346</v>
      </c>
      <c r="HW1589" s="110"/>
      <c r="HX1589" s="87">
        <f>HX1588*HX1581</f>
        <v>-0.000164162425373949</v>
      </c>
      <c r="HY1589" s="87">
        <f>HY1588*HY1581</f>
        <v>0.000180414352849881</v>
      </c>
      <c r="HZ1589" s="87">
        <f>HZ1588*HZ1581</f>
        <v>-1.13297432558821e-5</v>
      </c>
      <c r="IA1589" s="110"/>
      <c r="IB1589" s="87">
        <f>IB1588*IB1581</f>
        <v>-0.000676613486852011</v>
      </c>
      <c r="IC1589" s="87">
        <f>IC1588*IC1581</f>
        <v>0.000322504840069319</v>
      </c>
      <c r="ID1589" s="87">
        <f>ID1588*ID1581</f>
        <v>-0.003936908132272</v>
      </c>
      <c r="IE1589" s="110"/>
      <c r="IF1589" s="87">
        <f>IF1588*IF1581</f>
        <v>-0.000522157155124526</v>
      </c>
      <c r="IG1589" s="87">
        <f>IG1588*IG1581</f>
        <v>0.000250592991232806</v>
      </c>
      <c r="IH1589" s="87">
        <f>IH1588*IH1581</f>
        <v>-0.000193012084138078</v>
      </c>
      <c r="II1589" s="110"/>
      <c r="IJ1589" s="87">
        <f>IJ1588*IJ1581</f>
        <v>-0.000560409730472554</v>
      </c>
      <c r="IK1589" s="87">
        <f>IK1588*IK1581</f>
        <v>0.000212934206478459</v>
      </c>
      <c r="IL1589" s="87">
        <f>IL1588*IL1581</f>
        <v>-0.000310987534842197</v>
      </c>
      <c r="IM1589" s="110"/>
      <c r="IN1589" s="87">
        <f>IN1588*IN1581</f>
        <v>-0.000685978460817201</v>
      </c>
      <c r="IO1589" s="87">
        <f>IO1588*IO1581</f>
        <v>0.000524010821784247</v>
      </c>
      <c r="IP1589" s="87">
        <f>IP1588*IP1581</f>
        <v>-0.000189770809930014</v>
      </c>
      <c r="IQ1589" s="110"/>
      <c r="IR1589" s="87">
        <f>IR1588*IR1581</f>
        <v>-0.000195714666459632</v>
      </c>
      <c r="IS1589" s="87">
        <f>IS1588*IS1581</f>
        <v>0.000101951353789337</v>
      </c>
      <c r="IT1589" s="87">
        <f>IT1588*IT1581</f>
        <v>-1.00353212426423e-5</v>
      </c>
      <c r="IU1589" s="110"/>
      <c r="IV1589" s="87">
        <f>IV1588*IV1581</f>
        <v>-8.91482087138522e-5</v>
      </c>
      <c r="IW1589" s="87">
        <f>IW1588*IW1581</f>
        <v>5.98290917372053e-6</v>
      </c>
      <c r="IX1589" s="87">
        <f>IX1588*IX1581</f>
        <v>-0.000105343838785007</v>
      </c>
      <c r="IY1589" s="110"/>
      <c r="IZ1589" s="87">
        <f>IZ1588*IZ1581</f>
        <v>-0.000957988464690812</v>
      </c>
      <c r="JA1589" s="87">
        <f>JA1588*JA1581</f>
        <v>0.0612798803356837</v>
      </c>
      <c r="JB1589" s="87">
        <f>JB1588*JB1581</f>
        <v>-0.0315281584176542</v>
      </c>
      <c r="JC1589" s="110"/>
      <c r="JD1589" s="87">
        <f>JD1588*JD1581</f>
        <v>-0.0125097961373272</v>
      </c>
      <c r="JE1589" s="87">
        <f>JE1588*JE1581</f>
        <v>0.0373693217560912</v>
      </c>
      <c r="JF1589" s="87">
        <f>JF1588*JF1581</f>
        <v>-0.0308300906569855</v>
      </c>
      <c r="JG1589" s="110"/>
    </row>
    <row r="1590" ht="16.5" customHeight="1" spans="2:267">
      <c r="B1590" s="49" t="s">
        <v>23</v>
      </c>
      <c r="C1590" s="50">
        <v>1</v>
      </c>
      <c r="D1590" s="51">
        <f t="shared" ref="D1590:G1590" si="10815">D1558-$F$6*D1573</f>
        <v>-1.30815018893563</v>
      </c>
      <c r="E1590" s="52">
        <f t="shared" si="10815"/>
        <v>3.57624752121288</v>
      </c>
      <c r="F1590" s="53">
        <f t="shared" si="10815"/>
        <v>-3.03969611822301</v>
      </c>
      <c r="G1590" s="33">
        <f t="shared" si="10815"/>
        <v>-0.332382576129249</v>
      </c>
      <c r="H1590" s="34"/>
      <c r="I1590" s="88"/>
      <c r="J1590" s="83"/>
      <c r="K1590" s="166"/>
      <c r="L1590" s="83"/>
      <c r="M1590" s="83"/>
      <c r="N1590" s="83"/>
      <c r="O1590" s="110"/>
      <c r="P1590" s="83"/>
      <c r="Q1590" s="83"/>
      <c r="R1590" s="83"/>
      <c r="S1590" s="110"/>
      <c r="T1590" s="83"/>
      <c r="U1590" s="83"/>
      <c r="V1590" s="83"/>
      <c r="W1590" s="110"/>
      <c r="X1590" s="83"/>
      <c r="Y1590" s="83"/>
      <c r="Z1590" s="83"/>
      <c r="AA1590" s="110"/>
      <c r="AB1590" s="83"/>
      <c r="AC1590" s="83"/>
      <c r="AD1590" s="83"/>
      <c r="AE1590" s="110"/>
      <c r="AF1590" s="83"/>
      <c r="AG1590" s="83"/>
      <c r="AH1590" s="83"/>
      <c r="AI1590" s="110"/>
      <c r="AJ1590" s="83"/>
      <c r="AK1590" s="83"/>
      <c r="AL1590" s="83"/>
      <c r="AM1590" s="110"/>
      <c r="AN1590" s="83"/>
      <c r="AO1590" s="83"/>
      <c r="AP1590" s="83"/>
      <c r="AQ1590" s="110"/>
      <c r="AR1590" s="83"/>
      <c r="AS1590" s="83"/>
      <c r="AT1590" s="83"/>
      <c r="AU1590" s="110"/>
      <c r="AV1590" s="83"/>
      <c r="AW1590" s="83"/>
      <c r="AX1590" s="83"/>
      <c r="AY1590" s="110"/>
      <c r="AZ1590" s="83"/>
      <c r="BA1590" s="83"/>
      <c r="BB1590" s="83"/>
      <c r="BC1590" s="110"/>
      <c r="BD1590" s="83"/>
      <c r="BE1590" s="83"/>
      <c r="BF1590" s="83"/>
      <c r="BG1590" s="110"/>
      <c r="BH1590" s="83"/>
      <c r="BI1590" s="83"/>
      <c r="BJ1590" s="83"/>
      <c r="BK1590" s="110"/>
      <c r="BL1590" s="83"/>
      <c r="BM1590" s="83"/>
      <c r="BN1590" s="83"/>
      <c r="BO1590" s="110"/>
      <c r="BP1590" s="83"/>
      <c r="BQ1590" s="83"/>
      <c r="BR1590" s="83"/>
      <c r="BS1590" s="110"/>
      <c r="BT1590" s="83"/>
      <c r="BU1590" s="83"/>
      <c r="BV1590" s="83"/>
      <c r="BW1590" s="110"/>
      <c r="BX1590" s="83"/>
      <c r="BY1590" s="83"/>
      <c r="BZ1590" s="83"/>
      <c r="CA1590" s="110"/>
      <c r="CB1590" s="83"/>
      <c r="CC1590" s="83"/>
      <c r="CD1590" s="83"/>
      <c r="CE1590" s="110"/>
      <c r="CF1590" s="83"/>
      <c r="CG1590" s="83"/>
      <c r="CH1590" s="83"/>
      <c r="CI1590" s="110"/>
      <c r="CJ1590" s="83"/>
      <c r="CK1590" s="83"/>
      <c r="CL1590" s="83"/>
      <c r="CM1590" s="110"/>
      <c r="CN1590" s="83"/>
      <c r="CO1590" s="83"/>
      <c r="CP1590" s="83"/>
      <c r="CQ1590" s="110"/>
      <c r="CR1590" s="83"/>
      <c r="CS1590" s="83"/>
      <c r="CT1590" s="83"/>
      <c r="CU1590" s="110"/>
      <c r="CV1590" s="83"/>
      <c r="CW1590" s="83"/>
      <c r="CX1590" s="83"/>
      <c r="CY1590" s="110"/>
      <c r="CZ1590" s="83"/>
      <c r="DA1590" s="83"/>
      <c r="DB1590" s="83"/>
      <c r="DC1590" s="110"/>
      <c r="DD1590" s="83"/>
      <c r="DE1590" s="83"/>
      <c r="DF1590" s="83"/>
      <c r="DG1590" s="110"/>
      <c r="DH1590" s="83"/>
      <c r="DI1590" s="83"/>
      <c r="DJ1590" s="83"/>
      <c r="DK1590" s="110"/>
      <c r="DL1590" s="83"/>
      <c r="DM1590" s="83"/>
      <c r="DN1590" s="83"/>
      <c r="DO1590" s="110"/>
      <c r="DP1590" s="83"/>
      <c r="DQ1590" s="83"/>
      <c r="DR1590" s="83"/>
      <c r="DS1590" s="110"/>
      <c r="DT1590" s="83"/>
      <c r="DU1590" s="83"/>
      <c r="DV1590" s="83"/>
      <c r="DW1590" s="110"/>
      <c r="DX1590" s="83"/>
      <c r="DY1590" s="83"/>
      <c r="DZ1590" s="83"/>
      <c r="EA1590" s="110"/>
      <c r="EB1590" s="83"/>
      <c r="EC1590" s="83"/>
      <c r="ED1590" s="83"/>
      <c r="EE1590" s="110"/>
      <c r="EF1590" s="83"/>
      <c r="EG1590" s="83"/>
      <c r="EH1590" s="83"/>
      <c r="EI1590" s="110"/>
      <c r="EJ1590" s="83"/>
      <c r="EK1590" s="83"/>
      <c r="EL1590" s="83"/>
      <c r="EM1590" s="110"/>
      <c r="EN1590" s="83"/>
      <c r="EO1590" s="83"/>
      <c r="EP1590" s="83"/>
      <c r="EQ1590" s="110"/>
      <c r="ER1590" s="83"/>
      <c r="ES1590" s="83"/>
      <c r="ET1590" s="83"/>
      <c r="EU1590" s="110"/>
      <c r="EV1590" s="83"/>
      <c r="EW1590" s="83"/>
      <c r="EX1590" s="83"/>
      <c r="EY1590" s="110"/>
      <c r="EZ1590" s="83"/>
      <c r="FA1590" s="83"/>
      <c r="FB1590" s="83"/>
      <c r="FC1590" s="110"/>
      <c r="FD1590" s="83"/>
      <c r="FE1590" s="83"/>
      <c r="FF1590" s="83"/>
      <c r="FG1590" s="110"/>
      <c r="FH1590" s="83"/>
      <c r="FI1590" s="83"/>
      <c r="FJ1590" s="83"/>
      <c r="FK1590" s="110"/>
      <c r="FL1590" s="83"/>
      <c r="FM1590" s="83"/>
      <c r="FN1590" s="83"/>
      <c r="FO1590" s="110"/>
      <c r="FP1590" s="83"/>
      <c r="FQ1590" s="83"/>
      <c r="FR1590" s="83"/>
      <c r="FS1590" s="110"/>
      <c r="FT1590" s="83"/>
      <c r="FU1590" s="83"/>
      <c r="FV1590" s="83"/>
      <c r="FW1590" s="110"/>
      <c r="FX1590" s="83"/>
      <c r="FY1590" s="83"/>
      <c r="FZ1590" s="83"/>
      <c r="GA1590" s="110"/>
      <c r="GB1590" s="83"/>
      <c r="GC1590" s="83"/>
      <c r="GD1590" s="83"/>
      <c r="GE1590" s="110"/>
      <c r="GF1590" s="83"/>
      <c r="GG1590" s="83"/>
      <c r="GH1590" s="83"/>
      <c r="GI1590" s="110"/>
      <c r="GJ1590" s="83"/>
      <c r="GK1590" s="83"/>
      <c r="GL1590" s="83"/>
      <c r="GM1590" s="110"/>
      <c r="GN1590" s="83"/>
      <c r="GO1590" s="83"/>
      <c r="GP1590" s="83"/>
      <c r="GQ1590" s="110"/>
      <c r="GR1590" s="83"/>
      <c r="GS1590" s="83"/>
      <c r="GT1590" s="83"/>
      <c r="GU1590" s="110"/>
      <c r="GV1590" s="83"/>
      <c r="GW1590" s="83"/>
      <c r="GX1590" s="83"/>
      <c r="GY1590" s="110"/>
      <c r="GZ1590" s="83"/>
      <c r="HA1590" s="83"/>
      <c r="HB1590" s="83"/>
      <c r="HC1590" s="110"/>
      <c r="HD1590" s="83"/>
      <c r="HE1590" s="83"/>
      <c r="HF1590" s="83"/>
      <c r="HG1590" s="110"/>
      <c r="HH1590" s="83"/>
      <c r="HI1590" s="83"/>
      <c r="HJ1590" s="83"/>
      <c r="HK1590" s="110"/>
      <c r="HL1590" s="83"/>
      <c r="HM1590" s="83"/>
      <c r="HN1590" s="83"/>
      <c r="HO1590" s="110"/>
      <c r="HP1590" s="83"/>
      <c r="HQ1590" s="83"/>
      <c r="HR1590" s="83"/>
      <c r="HS1590" s="110"/>
      <c r="HT1590" s="83"/>
      <c r="HU1590" s="83"/>
      <c r="HV1590" s="83"/>
      <c r="HW1590" s="110"/>
      <c r="HX1590" s="83"/>
      <c r="HY1590" s="83"/>
      <c r="HZ1590" s="83"/>
      <c r="IA1590" s="110"/>
      <c r="IB1590" s="83"/>
      <c r="IC1590" s="83"/>
      <c r="ID1590" s="83"/>
      <c r="IE1590" s="110"/>
      <c r="IF1590" s="83"/>
      <c r="IG1590" s="83"/>
      <c r="IH1590" s="83"/>
      <c r="II1590" s="110"/>
      <c r="IJ1590" s="83"/>
      <c r="IK1590" s="83"/>
      <c r="IL1590" s="83"/>
      <c r="IM1590" s="110"/>
      <c r="IN1590" s="83"/>
      <c r="IO1590" s="83"/>
      <c r="IP1590" s="83"/>
      <c r="IQ1590" s="110"/>
      <c r="IR1590" s="83"/>
      <c r="IS1590" s="83"/>
      <c r="IT1590" s="83"/>
      <c r="IU1590" s="110"/>
      <c r="IV1590" s="83"/>
      <c r="IW1590" s="83"/>
      <c r="IX1590" s="83"/>
      <c r="IY1590" s="110"/>
      <c r="IZ1590" s="83"/>
      <c r="JA1590" s="83"/>
      <c r="JB1590" s="83"/>
      <c r="JC1590" s="110"/>
      <c r="JD1590" s="83"/>
      <c r="JE1590" s="83"/>
      <c r="JF1590" s="83"/>
      <c r="JG1590" s="110"/>
    </row>
    <row r="1591" ht="16.5" customHeight="1" spans="2:267">
      <c r="B1591" s="99"/>
      <c r="C1591" s="50">
        <v>2</v>
      </c>
      <c r="D1591" s="37">
        <f t="shared" ref="D1591:G1591" si="10816">D1559-$F$6*D1574</f>
        <v>1.44474133853207</v>
      </c>
      <c r="E1591" s="38">
        <f t="shared" si="10816"/>
        <v>-2.40809672015247</v>
      </c>
      <c r="F1591" s="39">
        <f t="shared" si="10816"/>
        <v>4.0552882341473</v>
      </c>
      <c r="G1591" s="100">
        <f t="shared" si="10816"/>
        <v>-0.940949207974825</v>
      </c>
      <c r="H1591" s="101"/>
      <c r="I1591" s="88"/>
      <c r="J1591" s="83"/>
      <c r="K1591" s="166"/>
      <c r="L1591" s="83"/>
      <c r="M1591" s="83"/>
      <c r="N1591" s="83"/>
      <c r="O1591" s="110"/>
      <c r="P1591" s="83"/>
      <c r="Q1591" s="83"/>
      <c r="R1591" s="83"/>
      <c r="S1591" s="110"/>
      <c r="T1591" s="83"/>
      <c r="U1591" s="83"/>
      <c r="V1591" s="83"/>
      <c r="W1591" s="110"/>
      <c r="X1591" s="83"/>
      <c r="Y1591" s="83"/>
      <c r="Z1591" s="83"/>
      <c r="AA1591" s="110"/>
      <c r="AB1591" s="83"/>
      <c r="AC1591" s="83"/>
      <c r="AD1591" s="83"/>
      <c r="AE1591" s="110"/>
      <c r="AF1591" s="83"/>
      <c r="AG1591" s="83"/>
      <c r="AH1591" s="83"/>
      <c r="AI1591" s="110"/>
      <c r="AJ1591" s="83"/>
      <c r="AK1591" s="83"/>
      <c r="AL1591" s="83"/>
      <c r="AM1591" s="110"/>
      <c r="AN1591" s="83"/>
      <c r="AO1591" s="83"/>
      <c r="AP1591" s="83"/>
      <c r="AQ1591" s="110"/>
      <c r="AR1591" s="83"/>
      <c r="AS1591" s="83"/>
      <c r="AT1591" s="83"/>
      <c r="AU1591" s="110"/>
      <c r="AV1591" s="83"/>
      <c r="AW1591" s="83"/>
      <c r="AX1591" s="83"/>
      <c r="AY1591" s="110"/>
      <c r="AZ1591" s="83"/>
      <c r="BA1591" s="83"/>
      <c r="BB1591" s="83"/>
      <c r="BC1591" s="110"/>
      <c r="BD1591" s="83"/>
      <c r="BE1591" s="83"/>
      <c r="BF1591" s="83"/>
      <c r="BG1591" s="110"/>
      <c r="BH1591" s="83"/>
      <c r="BI1591" s="83"/>
      <c r="BJ1591" s="83"/>
      <c r="BK1591" s="110"/>
      <c r="BL1591" s="83"/>
      <c r="BM1591" s="83"/>
      <c r="BN1591" s="83"/>
      <c r="BO1591" s="110"/>
      <c r="BP1591" s="83"/>
      <c r="BQ1591" s="83"/>
      <c r="BR1591" s="83"/>
      <c r="BS1591" s="110"/>
      <c r="BT1591" s="83"/>
      <c r="BU1591" s="83"/>
      <c r="BV1591" s="83"/>
      <c r="BW1591" s="110"/>
      <c r="BX1591" s="83"/>
      <c r="BY1591" s="83"/>
      <c r="BZ1591" s="83"/>
      <c r="CA1591" s="110"/>
      <c r="CB1591" s="83"/>
      <c r="CC1591" s="83"/>
      <c r="CD1591" s="83"/>
      <c r="CE1591" s="110"/>
      <c r="CF1591" s="83"/>
      <c r="CG1591" s="83"/>
      <c r="CH1591" s="83"/>
      <c r="CI1591" s="110"/>
      <c r="CJ1591" s="83"/>
      <c r="CK1591" s="83"/>
      <c r="CL1591" s="83"/>
      <c r="CM1591" s="110"/>
      <c r="CN1591" s="83"/>
      <c r="CO1591" s="83"/>
      <c r="CP1591" s="83"/>
      <c r="CQ1591" s="110"/>
      <c r="CR1591" s="83"/>
      <c r="CS1591" s="83"/>
      <c r="CT1591" s="83"/>
      <c r="CU1591" s="110"/>
      <c r="CV1591" s="83"/>
      <c r="CW1591" s="83"/>
      <c r="CX1591" s="83"/>
      <c r="CY1591" s="110"/>
      <c r="CZ1591" s="83"/>
      <c r="DA1591" s="83"/>
      <c r="DB1591" s="83"/>
      <c r="DC1591" s="110"/>
      <c r="DD1591" s="83"/>
      <c r="DE1591" s="83"/>
      <c r="DF1591" s="83"/>
      <c r="DG1591" s="110"/>
      <c r="DH1591" s="83"/>
      <c r="DI1591" s="83"/>
      <c r="DJ1591" s="83"/>
      <c r="DK1591" s="110"/>
      <c r="DL1591" s="83"/>
      <c r="DM1591" s="83"/>
      <c r="DN1591" s="83"/>
      <c r="DO1591" s="110"/>
      <c r="DP1591" s="83"/>
      <c r="DQ1591" s="83"/>
      <c r="DR1591" s="83"/>
      <c r="DS1591" s="110"/>
      <c r="DT1591" s="83"/>
      <c r="DU1591" s="83"/>
      <c r="DV1591" s="83"/>
      <c r="DW1591" s="110"/>
      <c r="DX1591" s="83"/>
      <c r="DY1591" s="83"/>
      <c r="DZ1591" s="83"/>
      <c r="EA1591" s="110"/>
      <c r="EB1591" s="83"/>
      <c r="EC1591" s="83"/>
      <c r="ED1591" s="83"/>
      <c r="EE1591" s="110"/>
      <c r="EF1591" s="83"/>
      <c r="EG1591" s="83"/>
      <c r="EH1591" s="83"/>
      <c r="EI1591" s="110"/>
      <c r="EJ1591" s="83"/>
      <c r="EK1591" s="83"/>
      <c r="EL1591" s="83"/>
      <c r="EM1591" s="110"/>
      <c r="EN1591" s="83"/>
      <c r="EO1591" s="83"/>
      <c r="EP1591" s="83"/>
      <c r="EQ1591" s="110"/>
      <c r="ER1591" s="83"/>
      <c r="ES1591" s="83"/>
      <c r="ET1591" s="83"/>
      <c r="EU1591" s="110"/>
      <c r="EV1591" s="83"/>
      <c r="EW1591" s="83"/>
      <c r="EX1591" s="83"/>
      <c r="EY1591" s="110"/>
      <c r="EZ1591" s="83"/>
      <c r="FA1591" s="83"/>
      <c r="FB1591" s="83"/>
      <c r="FC1591" s="110"/>
      <c r="FD1591" s="83"/>
      <c r="FE1591" s="83"/>
      <c r="FF1591" s="83"/>
      <c r="FG1591" s="110"/>
      <c r="FH1591" s="83"/>
      <c r="FI1591" s="83"/>
      <c r="FJ1591" s="83"/>
      <c r="FK1591" s="110"/>
      <c r="FL1591" s="83"/>
      <c r="FM1591" s="83"/>
      <c r="FN1591" s="83"/>
      <c r="FO1591" s="110"/>
      <c r="FP1591" s="83"/>
      <c r="FQ1591" s="83"/>
      <c r="FR1591" s="83"/>
      <c r="FS1591" s="110"/>
      <c r="FT1591" s="83"/>
      <c r="FU1591" s="83"/>
      <c r="FV1591" s="83"/>
      <c r="FW1591" s="110"/>
      <c r="FX1591" s="83"/>
      <c r="FY1591" s="83"/>
      <c r="FZ1591" s="83"/>
      <c r="GA1591" s="110"/>
      <c r="GB1591" s="83"/>
      <c r="GC1591" s="83"/>
      <c r="GD1591" s="83"/>
      <c r="GE1591" s="110"/>
      <c r="GF1591" s="83"/>
      <c r="GG1591" s="83"/>
      <c r="GH1591" s="83"/>
      <c r="GI1591" s="110"/>
      <c r="GJ1591" s="83"/>
      <c r="GK1591" s="83"/>
      <c r="GL1591" s="83"/>
      <c r="GM1591" s="110"/>
      <c r="GN1591" s="83"/>
      <c r="GO1591" s="83"/>
      <c r="GP1591" s="83"/>
      <c r="GQ1591" s="110"/>
      <c r="GR1591" s="83"/>
      <c r="GS1591" s="83"/>
      <c r="GT1591" s="83"/>
      <c r="GU1591" s="110"/>
      <c r="GV1591" s="83"/>
      <c r="GW1591" s="83"/>
      <c r="GX1591" s="83"/>
      <c r="GY1591" s="110"/>
      <c r="GZ1591" s="83"/>
      <c r="HA1591" s="83"/>
      <c r="HB1591" s="83"/>
      <c r="HC1591" s="110"/>
      <c r="HD1591" s="83"/>
      <c r="HE1591" s="83"/>
      <c r="HF1591" s="83"/>
      <c r="HG1591" s="110"/>
      <c r="HH1591" s="83"/>
      <c r="HI1591" s="83"/>
      <c r="HJ1591" s="83"/>
      <c r="HK1591" s="110"/>
      <c r="HL1591" s="83"/>
      <c r="HM1591" s="83"/>
      <c r="HN1591" s="83"/>
      <c r="HO1591" s="110"/>
      <c r="HP1591" s="83"/>
      <c r="HQ1591" s="83"/>
      <c r="HR1591" s="83"/>
      <c r="HS1591" s="110"/>
      <c r="HT1591" s="83"/>
      <c r="HU1591" s="83"/>
      <c r="HV1591" s="83"/>
      <c r="HW1591" s="110"/>
      <c r="HX1591" s="83"/>
      <c r="HY1591" s="83"/>
      <c r="HZ1591" s="83"/>
      <c r="IA1591" s="110"/>
      <c r="IB1591" s="83"/>
      <c r="IC1591" s="83"/>
      <c r="ID1591" s="83"/>
      <c r="IE1591" s="110"/>
      <c r="IF1591" s="83"/>
      <c r="IG1591" s="83"/>
      <c r="IH1591" s="83"/>
      <c r="II1591" s="110"/>
      <c r="IJ1591" s="83"/>
      <c r="IK1591" s="83"/>
      <c r="IL1591" s="83"/>
      <c r="IM1591" s="110"/>
      <c r="IN1591" s="83"/>
      <c r="IO1591" s="83"/>
      <c r="IP1591" s="83"/>
      <c r="IQ1591" s="110"/>
      <c r="IR1591" s="83"/>
      <c r="IS1591" s="83"/>
      <c r="IT1591" s="83"/>
      <c r="IU1591" s="110"/>
      <c r="IV1591" s="83"/>
      <c r="IW1591" s="83"/>
      <c r="IX1591" s="83"/>
      <c r="IY1591" s="110"/>
      <c r="IZ1591" s="83"/>
      <c r="JA1591" s="83"/>
      <c r="JB1591" s="83"/>
      <c r="JC1591" s="110"/>
      <c r="JD1591" s="83"/>
      <c r="JE1591" s="83"/>
      <c r="JF1591" s="83"/>
      <c r="JG1591" s="110"/>
    </row>
    <row r="1592" ht="15.75" customHeight="1" spans="2:267">
      <c r="B1592" s="102" t="s">
        <v>33</v>
      </c>
      <c r="C1592" s="103"/>
      <c r="D1592" s="102" t="s">
        <v>34</v>
      </c>
      <c r="E1592" s="104"/>
      <c r="F1592" s="105"/>
      <c r="G1592" s="106" t="s">
        <v>35</v>
      </c>
      <c r="H1592" s="20"/>
      <c r="I1592" s="167" t="s">
        <v>36</v>
      </c>
      <c r="J1592" s="168"/>
      <c r="K1592" s="169"/>
      <c r="L1592" s="24" t="s">
        <v>37</v>
      </c>
      <c r="M1592" s="25"/>
      <c r="N1592" s="26"/>
      <c r="O1592" s="27" t="s">
        <v>38</v>
      </c>
      <c r="P1592" s="24" t="s">
        <v>37</v>
      </c>
      <c r="Q1592" s="25"/>
      <c r="R1592" s="26"/>
      <c r="S1592" s="27" t="s">
        <v>38</v>
      </c>
      <c r="T1592" s="24" t="s">
        <v>37</v>
      </c>
      <c r="U1592" s="25"/>
      <c r="V1592" s="26"/>
      <c r="W1592" s="27" t="s">
        <v>38</v>
      </c>
      <c r="X1592" s="24" t="s">
        <v>37</v>
      </c>
      <c r="Y1592" s="25"/>
      <c r="Z1592" s="26"/>
      <c r="AA1592" s="27" t="s">
        <v>38</v>
      </c>
      <c r="AB1592" s="24" t="s">
        <v>37</v>
      </c>
      <c r="AC1592" s="25"/>
      <c r="AD1592" s="26"/>
      <c r="AE1592" s="27" t="s">
        <v>38</v>
      </c>
      <c r="AF1592" s="24" t="s">
        <v>37</v>
      </c>
      <c r="AG1592" s="25"/>
      <c r="AH1592" s="26"/>
      <c r="AI1592" s="27" t="s">
        <v>38</v>
      </c>
      <c r="AJ1592" s="24" t="s">
        <v>37</v>
      </c>
      <c r="AK1592" s="25"/>
      <c r="AL1592" s="26"/>
      <c r="AM1592" s="27" t="s">
        <v>38</v>
      </c>
      <c r="AN1592" s="24" t="s">
        <v>37</v>
      </c>
      <c r="AO1592" s="25"/>
      <c r="AP1592" s="26"/>
      <c r="AQ1592" s="27" t="s">
        <v>38</v>
      </c>
      <c r="AR1592" s="24" t="s">
        <v>37</v>
      </c>
      <c r="AS1592" s="25"/>
      <c r="AT1592" s="26"/>
      <c r="AU1592" s="27" t="s">
        <v>38</v>
      </c>
      <c r="AV1592" s="24" t="s">
        <v>37</v>
      </c>
      <c r="AW1592" s="25"/>
      <c r="AX1592" s="26"/>
      <c r="AY1592" s="27" t="s">
        <v>38</v>
      </c>
      <c r="AZ1592" s="24" t="s">
        <v>37</v>
      </c>
      <c r="BA1592" s="25"/>
      <c r="BB1592" s="26"/>
      <c r="BC1592" s="27" t="s">
        <v>38</v>
      </c>
      <c r="BD1592" s="24" t="s">
        <v>37</v>
      </c>
      <c r="BE1592" s="25"/>
      <c r="BF1592" s="26"/>
      <c r="BG1592" s="27" t="s">
        <v>38</v>
      </c>
      <c r="BH1592" s="24" t="s">
        <v>37</v>
      </c>
      <c r="BI1592" s="25"/>
      <c r="BJ1592" s="26"/>
      <c r="BK1592" s="27" t="s">
        <v>38</v>
      </c>
      <c r="BL1592" s="24" t="s">
        <v>37</v>
      </c>
      <c r="BM1592" s="25"/>
      <c r="BN1592" s="26"/>
      <c r="BO1592" s="27" t="s">
        <v>38</v>
      </c>
      <c r="BP1592" s="24" t="s">
        <v>37</v>
      </c>
      <c r="BQ1592" s="25"/>
      <c r="BR1592" s="26"/>
      <c r="BS1592" s="27" t="s">
        <v>38</v>
      </c>
      <c r="BT1592" s="24" t="s">
        <v>37</v>
      </c>
      <c r="BU1592" s="25"/>
      <c r="BV1592" s="26"/>
      <c r="BW1592" s="27" t="s">
        <v>38</v>
      </c>
      <c r="BX1592" s="24" t="s">
        <v>37</v>
      </c>
      <c r="BY1592" s="25"/>
      <c r="BZ1592" s="26"/>
      <c r="CA1592" s="27" t="s">
        <v>38</v>
      </c>
      <c r="CB1592" s="24" t="s">
        <v>37</v>
      </c>
      <c r="CC1592" s="25"/>
      <c r="CD1592" s="26"/>
      <c r="CE1592" s="27" t="s">
        <v>38</v>
      </c>
      <c r="CF1592" s="24" t="s">
        <v>37</v>
      </c>
      <c r="CG1592" s="25"/>
      <c r="CH1592" s="26"/>
      <c r="CI1592" s="27" t="s">
        <v>38</v>
      </c>
      <c r="CJ1592" s="24" t="s">
        <v>37</v>
      </c>
      <c r="CK1592" s="25"/>
      <c r="CL1592" s="26"/>
      <c r="CM1592" s="27" t="s">
        <v>38</v>
      </c>
      <c r="CN1592" s="24" t="s">
        <v>37</v>
      </c>
      <c r="CO1592" s="25"/>
      <c r="CP1592" s="26"/>
      <c r="CQ1592" s="27" t="s">
        <v>38</v>
      </c>
      <c r="CR1592" s="24" t="s">
        <v>37</v>
      </c>
      <c r="CS1592" s="25"/>
      <c r="CT1592" s="26"/>
      <c r="CU1592" s="27" t="s">
        <v>38</v>
      </c>
      <c r="CV1592" s="24" t="s">
        <v>37</v>
      </c>
      <c r="CW1592" s="25"/>
      <c r="CX1592" s="26"/>
      <c r="CY1592" s="27" t="s">
        <v>38</v>
      </c>
      <c r="CZ1592" s="24" t="s">
        <v>37</v>
      </c>
      <c r="DA1592" s="25"/>
      <c r="DB1592" s="26"/>
      <c r="DC1592" s="27" t="s">
        <v>38</v>
      </c>
      <c r="DD1592" s="24" t="s">
        <v>37</v>
      </c>
      <c r="DE1592" s="25"/>
      <c r="DF1592" s="26"/>
      <c r="DG1592" s="27" t="s">
        <v>38</v>
      </c>
      <c r="DH1592" s="24" t="s">
        <v>37</v>
      </c>
      <c r="DI1592" s="25"/>
      <c r="DJ1592" s="26"/>
      <c r="DK1592" s="27" t="s">
        <v>38</v>
      </c>
      <c r="DL1592" s="24" t="s">
        <v>37</v>
      </c>
      <c r="DM1592" s="25"/>
      <c r="DN1592" s="26"/>
      <c r="DO1592" s="27" t="s">
        <v>38</v>
      </c>
      <c r="DP1592" s="24" t="s">
        <v>37</v>
      </c>
      <c r="DQ1592" s="25"/>
      <c r="DR1592" s="26"/>
      <c r="DS1592" s="27" t="s">
        <v>38</v>
      </c>
      <c r="DT1592" s="24" t="s">
        <v>37</v>
      </c>
      <c r="DU1592" s="25"/>
      <c r="DV1592" s="26"/>
      <c r="DW1592" s="27" t="s">
        <v>38</v>
      </c>
      <c r="DX1592" s="24" t="s">
        <v>37</v>
      </c>
      <c r="DY1592" s="25"/>
      <c r="DZ1592" s="26"/>
      <c r="EA1592" s="27" t="s">
        <v>38</v>
      </c>
      <c r="EB1592" s="24" t="s">
        <v>37</v>
      </c>
      <c r="EC1592" s="25"/>
      <c r="ED1592" s="26"/>
      <c r="EE1592" s="27" t="s">
        <v>38</v>
      </c>
      <c r="EF1592" s="24" t="s">
        <v>37</v>
      </c>
      <c r="EG1592" s="25"/>
      <c r="EH1592" s="26"/>
      <c r="EI1592" s="27" t="s">
        <v>38</v>
      </c>
      <c r="EJ1592" s="24" t="s">
        <v>37</v>
      </c>
      <c r="EK1592" s="25"/>
      <c r="EL1592" s="26"/>
      <c r="EM1592" s="27" t="s">
        <v>38</v>
      </c>
      <c r="EN1592" s="24" t="s">
        <v>37</v>
      </c>
      <c r="EO1592" s="25"/>
      <c r="EP1592" s="26"/>
      <c r="EQ1592" s="27" t="s">
        <v>38</v>
      </c>
      <c r="ER1592" s="24" t="s">
        <v>37</v>
      </c>
      <c r="ES1592" s="25"/>
      <c r="ET1592" s="26"/>
      <c r="EU1592" s="27" t="s">
        <v>38</v>
      </c>
      <c r="EV1592" s="24" t="s">
        <v>37</v>
      </c>
      <c r="EW1592" s="25"/>
      <c r="EX1592" s="26"/>
      <c r="EY1592" s="27" t="s">
        <v>38</v>
      </c>
      <c r="EZ1592" s="24" t="s">
        <v>37</v>
      </c>
      <c r="FA1592" s="25"/>
      <c r="FB1592" s="26"/>
      <c r="FC1592" s="27" t="s">
        <v>38</v>
      </c>
      <c r="FD1592" s="24" t="s">
        <v>37</v>
      </c>
      <c r="FE1592" s="25"/>
      <c r="FF1592" s="26"/>
      <c r="FG1592" s="27" t="s">
        <v>38</v>
      </c>
      <c r="FH1592" s="24" t="s">
        <v>37</v>
      </c>
      <c r="FI1592" s="25"/>
      <c r="FJ1592" s="26"/>
      <c r="FK1592" s="27" t="s">
        <v>38</v>
      </c>
      <c r="FL1592" s="24" t="s">
        <v>37</v>
      </c>
      <c r="FM1592" s="25"/>
      <c r="FN1592" s="26"/>
      <c r="FO1592" s="27" t="s">
        <v>38</v>
      </c>
      <c r="FP1592" s="24" t="s">
        <v>37</v>
      </c>
      <c r="FQ1592" s="25"/>
      <c r="FR1592" s="26"/>
      <c r="FS1592" s="27" t="s">
        <v>38</v>
      </c>
      <c r="FT1592" s="24" t="s">
        <v>37</v>
      </c>
      <c r="FU1592" s="25"/>
      <c r="FV1592" s="26"/>
      <c r="FW1592" s="27" t="s">
        <v>38</v>
      </c>
      <c r="FX1592" s="24" t="s">
        <v>37</v>
      </c>
      <c r="FY1592" s="25"/>
      <c r="FZ1592" s="26"/>
      <c r="GA1592" s="27" t="s">
        <v>38</v>
      </c>
      <c r="GB1592" s="24" t="s">
        <v>37</v>
      </c>
      <c r="GC1592" s="25"/>
      <c r="GD1592" s="26"/>
      <c r="GE1592" s="27" t="s">
        <v>38</v>
      </c>
      <c r="GF1592" s="24" t="s">
        <v>37</v>
      </c>
      <c r="GG1592" s="25"/>
      <c r="GH1592" s="26"/>
      <c r="GI1592" s="27" t="s">
        <v>38</v>
      </c>
      <c r="GJ1592" s="24" t="s">
        <v>37</v>
      </c>
      <c r="GK1592" s="25"/>
      <c r="GL1592" s="26"/>
      <c r="GM1592" s="27" t="s">
        <v>38</v>
      </c>
      <c r="GN1592" s="24" t="s">
        <v>37</v>
      </c>
      <c r="GO1592" s="25"/>
      <c r="GP1592" s="26"/>
      <c r="GQ1592" s="27" t="s">
        <v>38</v>
      </c>
      <c r="GR1592" s="24" t="s">
        <v>37</v>
      </c>
      <c r="GS1592" s="25"/>
      <c r="GT1592" s="26"/>
      <c r="GU1592" s="27" t="s">
        <v>38</v>
      </c>
      <c r="GV1592" s="24" t="s">
        <v>37</v>
      </c>
      <c r="GW1592" s="25"/>
      <c r="GX1592" s="26"/>
      <c r="GY1592" s="27" t="s">
        <v>38</v>
      </c>
      <c r="GZ1592" s="24" t="s">
        <v>37</v>
      </c>
      <c r="HA1592" s="25"/>
      <c r="HB1592" s="26"/>
      <c r="HC1592" s="27" t="s">
        <v>38</v>
      </c>
      <c r="HD1592" s="24" t="s">
        <v>37</v>
      </c>
      <c r="HE1592" s="25"/>
      <c r="HF1592" s="26"/>
      <c r="HG1592" s="27" t="s">
        <v>38</v>
      </c>
      <c r="HH1592" s="24" t="s">
        <v>37</v>
      </c>
      <c r="HI1592" s="25"/>
      <c r="HJ1592" s="26"/>
      <c r="HK1592" s="27" t="s">
        <v>38</v>
      </c>
      <c r="HL1592" s="24" t="s">
        <v>37</v>
      </c>
      <c r="HM1592" s="25"/>
      <c r="HN1592" s="26"/>
      <c r="HO1592" s="27" t="s">
        <v>38</v>
      </c>
      <c r="HP1592" s="24" t="s">
        <v>37</v>
      </c>
      <c r="HQ1592" s="25"/>
      <c r="HR1592" s="26"/>
      <c r="HS1592" s="27" t="s">
        <v>38</v>
      </c>
      <c r="HT1592" s="24" t="s">
        <v>37</v>
      </c>
      <c r="HU1592" s="25"/>
      <c r="HV1592" s="26"/>
      <c r="HW1592" s="27" t="s">
        <v>38</v>
      </c>
      <c r="HX1592" s="24" t="s">
        <v>37</v>
      </c>
      <c r="HY1592" s="25"/>
      <c r="HZ1592" s="26"/>
      <c r="IA1592" s="27" t="s">
        <v>38</v>
      </c>
      <c r="IB1592" s="24" t="s">
        <v>37</v>
      </c>
      <c r="IC1592" s="25"/>
      <c r="ID1592" s="26"/>
      <c r="IE1592" s="27" t="s">
        <v>38</v>
      </c>
      <c r="IF1592" s="24" t="s">
        <v>37</v>
      </c>
      <c r="IG1592" s="25"/>
      <c r="IH1592" s="26"/>
      <c r="II1592" s="27" t="s">
        <v>38</v>
      </c>
      <c r="IJ1592" s="24" t="s">
        <v>37</v>
      </c>
      <c r="IK1592" s="25"/>
      <c r="IL1592" s="26"/>
      <c r="IM1592" s="27" t="s">
        <v>38</v>
      </c>
      <c r="IN1592" s="24" t="s">
        <v>37</v>
      </c>
      <c r="IO1592" s="25"/>
      <c r="IP1592" s="26"/>
      <c r="IQ1592" s="27" t="s">
        <v>38</v>
      </c>
      <c r="IR1592" s="24" t="s">
        <v>37</v>
      </c>
      <c r="IS1592" s="25"/>
      <c r="IT1592" s="26"/>
      <c r="IU1592" s="27" t="s">
        <v>38</v>
      </c>
      <c r="IV1592" s="24" t="s">
        <v>37</v>
      </c>
      <c r="IW1592" s="25"/>
      <c r="IX1592" s="26"/>
      <c r="IY1592" s="27" t="s">
        <v>38</v>
      </c>
      <c r="IZ1592" s="24" t="s">
        <v>37</v>
      </c>
      <c r="JA1592" s="25"/>
      <c r="JB1592" s="26"/>
      <c r="JC1592" s="27" t="s">
        <v>38</v>
      </c>
      <c r="JD1592" s="24" t="s">
        <v>37</v>
      </c>
      <c r="JE1592" s="25"/>
      <c r="JF1592" s="26"/>
      <c r="JG1592" s="27" t="s">
        <v>38</v>
      </c>
    </row>
    <row r="1593" spans="2:267">
      <c r="B1593" s="28" t="s">
        <v>18</v>
      </c>
      <c r="C1593" s="29">
        <v>1</v>
      </c>
      <c r="D1593" s="107">
        <f>SUM(L1593,P1593,T1593,X1593,AB1593,AF1593,AJ1593,AN1593,AR1593,AV1593,AZ1593,BD1593,BH1593,BL1593,BP1593,BT1593,BX1593,CB1593,CF1593,CJ1593,CN1593,CR1593,CV1593,CZ1593,DD1593,DH1593,DL1593,DP1593,DT1593,DX1593,EB1593,EF1593,EJ1593,EN1593,ER1593,EV1593,EZ1593,FD1593,FH1593,FL1593,FP1593,FT1593,FX1593,GB1593,GF1593,GJ1593,GN1593,GR1593,GV1593,GZ1593,HD1593,HH1593,HL1593,HP1593,HT1593,HX1593,IB1593,IF1593,IJ1593,IN1593,IR1593,IV1593,IZ1593,JD1593)</f>
        <v>0.0082219558405314</v>
      </c>
      <c r="E1593" s="107">
        <f t="shared" ref="E1593:E1606" si="10817">SUM(M1593,Q1593,U1593,Y1593,AC1593,AG1593,AK1593,AO1593,AS1593,AW1593,BA1593,BE1593,BI1593,BM1593,BQ1593,BU1593,BY1593,CC1593,CG1593,CK1593,CO1593,CS1593,CW1593,DA1593,DE1593,DI1593,DM1593,DQ1593,DU1593,DY1593,EC1593,EG1593,EK1593,EO1593,ES1593,EW1593,FA1593,FE1593,FI1593,FM1593,FQ1593,FU1593,FY1593,GC1593,GG1593,GK1593,GO1593,GS1593,GW1593,HA1593,HE1593,HI1593,HM1593,HQ1593,HU1593,HY1593,IC1593,IG1593,IK1593,IO1593,IS1593,IW1593,JA1593,JE1593)</f>
        <v>-0.00739722668580258</v>
      </c>
      <c r="F1593" s="108">
        <f t="shared" ref="F1593:F1606" si="10818">SUM(N1593,R1593,V1593,Z1593,AD1593,AH1593,AL1593,AP1593,AT1593,AX1593,BB1593,BF1593,BJ1593,BN1593,BR1593,BV1593,BZ1593,CD1593,CH1593,CL1593,CP1593,CT1593,CX1593,DB1593,DF1593,DJ1593,DN1593,DR1593,DV1593,DZ1593,ED1593,EH1593,EL1593,EP1593,ET1593,EX1593,FB1593,FF1593,FJ1593,FN1593,FR1593,FV1593,FZ1593,GD1593,GH1593,GL1593,GP1593,GT1593,GX1593,HB1593,HF1593,HJ1593,HN1593,HR1593,HV1593,HZ1593,ID1593,IH1593,IL1593,IP1593,IT1593,IX1593,JB1593,JF1593)</f>
        <v>0.00854380780981523</v>
      </c>
      <c r="G1593" s="109">
        <f t="shared" ref="G1593" si="10819">SUM(O1593,S1593,W1593,AA1593,AE1593,AI1593,AM1593,AQ1593,AU1593,AY1593,BC1593,BG1593,BK1593,BO1593,BS1593,BW1593,CA1593,CE1593,CI1593,CM1593,CQ1593,CU1593,CY1593,DC1593,DG1593,DK1593,DO1593,DS1593,DW1593,EA1593,EE1593,EI1593,EM1593,EQ1593,EU1593,EY1593,FC1593,FG1593,FK1593,FO1593,FS1593,FW1593,GA1593,GE1593,GI1593,GM1593,GQ1593,GU1593,GY1593,HC1593,HG1593,HK1593,HO1593,HS1593,HW1593,IA1593,IE1593,II1593,IM1593,IQ1593,IU1593,IY1593,JC1593,JG1593)</f>
        <v>-0.00623307951279131</v>
      </c>
      <c r="I1593" s="35"/>
      <c r="J1593" s="170" t="s">
        <v>18</v>
      </c>
      <c r="K1593" s="171">
        <v>1</v>
      </c>
      <c r="L1593" s="172">
        <f t="array" ref="L1593:N1596">L$3:N$6*L1589</f>
        <v>3.34621597905646e-5</v>
      </c>
      <c r="M1593" s="107">
        <v>3.34621597905646e-5</v>
      </c>
      <c r="N1593" s="108">
        <v>3.34621597905646e-5</v>
      </c>
      <c r="O1593" s="87">
        <f>L1589</f>
        <v>3.34621597905646e-5</v>
      </c>
      <c r="P1593" s="172">
        <f t="array" ref="P1593:R1596">P$3:R$6*P1589</f>
        <v>0</v>
      </c>
      <c r="Q1593" s="107">
        <v>2.29320695050959e-5</v>
      </c>
      <c r="R1593" s="108">
        <v>2.29320695050959e-5</v>
      </c>
      <c r="S1593" s="87">
        <f>P1589</f>
        <v>2.29320695050959e-5</v>
      </c>
      <c r="T1593" s="172">
        <f t="array" ref="T1593:V1596">T$3:V$6*T1589</f>
        <v>4.67781295307145e-5</v>
      </c>
      <c r="U1593" s="107">
        <v>4.67781295307145e-5</v>
      </c>
      <c r="V1593" s="108">
        <v>0</v>
      </c>
      <c r="W1593" s="87">
        <f>T1589</f>
        <v>4.67781295307145e-5</v>
      </c>
      <c r="X1593" s="172">
        <f t="array" ref="X1593:Z1596">X$3:Z$6*X1589</f>
        <v>2.53466818215706e-5</v>
      </c>
      <c r="Y1593" s="107">
        <v>2.53466818215706e-5</v>
      </c>
      <c r="Z1593" s="108">
        <v>2.53466818215706e-5</v>
      </c>
      <c r="AA1593" s="87">
        <f>X1589</f>
        <v>2.53466818215706e-5</v>
      </c>
      <c r="AB1593" s="172">
        <f t="array" ref="AB1593:AD1596">AB$3:AD$6*AB1589</f>
        <v>0.000237372529446643</v>
      </c>
      <c r="AC1593" s="107">
        <v>0.000237372529446643</v>
      </c>
      <c r="AD1593" s="108">
        <v>0.000237372529446643</v>
      </c>
      <c r="AE1593" s="87">
        <f>AB1589</f>
        <v>0.000237372529446643</v>
      </c>
      <c r="AF1593" s="172">
        <f t="array" ref="AF1593:AH1596">AF$3:AH$6*AF1589</f>
        <v>0</v>
      </c>
      <c r="AG1593" s="107">
        <v>0</v>
      </c>
      <c r="AH1593" s="108">
        <v>0</v>
      </c>
      <c r="AI1593" s="87">
        <f>AF1589</f>
        <v>2.12169069505722e-5</v>
      </c>
      <c r="AJ1593" s="172">
        <f t="array" ref="AJ1593:AL1596">AJ$3:AL$6*AJ1589</f>
        <v>0</v>
      </c>
      <c r="AK1593" s="107">
        <v>0</v>
      </c>
      <c r="AL1593" s="108">
        <v>0</v>
      </c>
      <c r="AM1593" s="87">
        <f>AJ1589</f>
        <v>4.23270149462312e-5</v>
      </c>
      <c r="AN1593" s="172">
        <f t="array" ref="AN1593:AP1596">AN$3:AP$6*AN1589</f>
        <v>0</v>
      </c>
      <c r="AO1593" s="107">
        <v>0</v>
      </c>
      <c r="AP1593" s="108">
        <v>0</v>
      </c>
      <c r="AQ1593" s="87">
        <f>AN1589</f>
        <v>0.00254458322464193</v>
      </c>
      <c r="AR1593" s="172">
        <f t="array" ref="AR1593:AT1596">AR$3:AT$6*AR1589</f>
        <v>0</v>
      </c>
      <c r="AS1593" s="107">
        <v>0</v>
      </c>
      <c r="AT1593" s="108">
        <v>0</v>
      </c>
      <c r="AU1593" s="87">
        <f>AR1589</f>
        <v>1.86601934672928e-5</v>
      </c>
      <c r="AV1593" s="172">
        <f t="array" ref="AV1593:AX1596">AV$3:AX$6*AV1589</f>
        <v>0</v>
      </c>
      <c r="AW1593" s="107">
        <v>0</v>
      </c>
      <c r="AX1593" s="108">
        <v>0</v>
      </c>
      <c r="AY1593" s="87">
        <f>AV1589</f>
        <v>0.000237057623190163</v>
      </c>
      <c r="AZ1593" s="172">
        <f t="array" ref="AZ1593:BB1596">AZ$3:BB$6*AZ1589</f>
        <v>0.000199861734260931</v>
      </c>
      <c r="BA1593" s="107">
        <v>0.000199861734260931</v>
      </c>
      <c r="BB1593" s="108">
        <v>0.000199861734260931</v>
      </c>
      <c r="BC1593" s="87">
        <f>AZ1589</f>
        <v>0.000199861734260931</v>
      </c>
      <c r="BD1593" s="172">
        <f t="array" ref="BD1593:BF1596">BD$3:BF$6*BD1589</f>
        <v>0</v>
      </c>
      <c r="BE1593" s="107">
        <v>0.000167948911906815</v>
      </c>
      <c r="BF1593" s="108">
        <v>0.000167948911906815</v>
      </c>
      <c r="BG1593" s="87">
        <f>BD1589</f>
        <v>0.000167948911906815</v>
      </c>
      <c r="BH1593" s="172">
        <f t="array" ref="BH1593:BJ1596">BH$3:BJ$6*BH1589</f>
        <v>0.000523966189499417</v>
      </c>
      <c r="BI1593" s="107">
        <v>0.000523966189499417</v>
      </c>
      <c r="BJ1593" s="108">
        <v>0</v>
      </c>
      <c r="BK1593" s="87">
        <f>BH1589</f>
        <v>0.000523966189499417</v>
      </c>
      <c r="BL1593" s="172">
        <f t="array" ref="BL1593:BN1596">BL$3:BN$6*BL1589</f>
        <v>0.0024909694738286</v>
      </c>
      <c r="BM1593" s="107">
        <v>0.0024909694738286</v>
      </c>
      <c r="BN1593" s="108">
        <v>0.0024909694738286</v>
      </c>
      <c r="BO1593" s="87">
        <f>BL1589</f>
        <v>0.0024909694738286</v>
      </c>
      <c r="BP1593" s="172">
        <f t="array" ref="BP1593:BR1596">BP$3:BR$6*BP1589</f>
        <v>0.00111669600593918</v>
      </c>
      <c r="BQ1593" s="107">
        <v>0.00111669600593918</v>
      </c>
      <c r="BR1593" s="108">
        <v>0.00111669600593918</v>
      </c>
      <c r="BS1593" s="87">
        <f>BP1589</f>
        <v>0.00111669600593918</v>
      </c>
      <c r="BT1593" s="172">
        <f t="array" ref="BT1593:BV1596">BT$3:BV$6*BT1589</f>
        <v>1.37809212978765e-5</v>
      </c>
      <c r="BU1593" s="107">
        <v>0</v>
      </c>
      <c r="BV1593" s="108">
        <v>1.37809212978765e-5</v>
      </c>
      <c r="BW1593" s="87">
        <f>BT1589</f>
        <v>1.37809212978765e-5</v>
      </c>
      <c r="BX1593" s="172">
        <f t="array" ref="BX1593:BZ1596">BX$3:BZ$6*BX1589</f>
        <v>0.00213533071075269</v>
      </c>
      <c r="BY1593" s="107">
        <v>0.00213533071075269</v>
      </c>
      <c r="BZ1593" s="108">
        <v>0.00213533071075269</v>
      </c>
      <c r="CA1593" s="87">
        <f>BX1589</f>
        <v>0.00213533071075269</v>
      </c>
      <c r="CB1593" s="172">
        <f t="array" ref="CB1593:CD1596">CB$3:CD$6*CB1589</f>
        <v>0.00027464189536546</v>
      </c>
      <c r="CC1593" s="107">
        <v>0.00027464189536546</v>
      </c>
      <c r="CD1593" s="108">
        <v>0.00027464189536546</v>
      </c>
      <c r="CE1593" s="87">
        <f>CB1589</f>
        <v>0.00027464189536546</v>
      </c>
      <c r="CF1593" s="172">
        <f t="array" ref="CF1593:CH1596">CF$3:CH$6*CF1589</f>
        <v>3.55473077077145e-5</v>
      </c>
      <c r="CG1593" s="107">
        <v>3.55473077077145e-5</v>
      </c>
      <c r="CH1593" s="108">
        <v>3.55473077077145e-5</v>
      </c>
      <c r="CI1593" s="87">
        <f>CF1589</f>
        <v>3.55473077077145e-5</v>
      </c>
      <c r="CJ1593" s="172">
        <f t="array" ref="CJ1593:CL1596">CJ$3:CL$6*CJ1589</f>
        <v>7.84801867162658e-5</v>
      </c>
      <c r="CK1593" s="107">
        <v>7.84801867162658e-5</v>
      </c>
      <c r="CL1593" s="108">
        <v>7.84801867162658e-5</v>
      </c>
      <c r="CM1593" s="87">
        <f>CJ1589</f>
        <v>7.84801867162658e-5</v>
      </c>
      <c r="CN1593" s="172">
        <f t="array" ref="CN1593:CP1596">CN$3:CP$6*CN1589</f>
        <v>2.32823080572084e-5</v>
      </c>
      <c r="CO1593" s="107">
        <v>2.32823080572084e-5</v>
      </c>
      <c r="CP1593" s="108">
        <v>2.32823080572084e-5</v>
      </c>
      <c r="CQ1593" s="87">
        <f>CN1589</f>
        <v>2.32823080572084e-5</v>
      </c>
      <c r="CR1593" s="172">
        <f t="array" ref="CR1593:CT1596">CR$3:CT$6*CR1589</f>
        <v>0</v>
      </c>
      <c r="CS1593" s="107">
        <v>0</v>
      </c>
      <c r="CT1593" s="108">
        <v>8.99032801999015e-6</v>
      </c>
      <c r="CU1593" s="87">
        <f>CR1589</f>
        <v>8.99032801999015e-6</v>
      </c>
      <c r="CV1593" s="172">
        <f t="array" ref="CV1593:CX1596">CV$3:CX$6*CV1589</f>
        <v>0</v>
      </c>
      <c r="CW1593" s="107">
        <v>0.00166781004967942</v>
      </c>
      <c r="CX1593" s="108">
        <v>0.00166781004967942</v>
      </c>
      <c r="CY1593" s="87">
        <f>CV1589</f>
        <v>0.00166781004967942</v>
      </c>
      <c r="CZ1593" s="172">
        <f t="array" ref="CZ1593:DB1596">CZ$3:DB$6*CZ1589</f>
        <v>0</v>
      </c>
      <c r="DA1593" s="107">
        <v>0.000199376875461314</v>
      </c>
      <c r="DB1593" s="108">
        <v>0.000199376875461314</v>
      </c>
      <c r="DC1593" s="87">
        <f>CZ1589</f>
        <v>0.000199376875461314</v>
      </c>
      <c r="DD1593" s="172">
        <f t="array" ref="DD1593:DF1596">DD$3:DF$6*DD1589</f>
        <v>0</v>
      </c>
      <c r="DE1593" s="107">
        <v>2.50373443520737e-5</v>
      </c>
      <c r="DF1593" s="108">
        <v>2.50373443520737e-5</v>
      </c>
      <c r="DG1593" s="87">
        <f>DD1589</f>
        <v>2.50373443520737e-5</v>
      </c>
      <c r="DH1593" s="172">
        <f t="array" ref="DH1593:DJ1596">DH$3:DJ$6*DH1589</f>
        <v>0</v>
      </c>
      <c r="DI1593" s="107">
        <v>5.85686175904586e-5</v>
      </c>
      <c r="DJ1593" s="108">
        <v>5.85686175904586e-5</v>
      </c>
      <c r="DK1593" s="87">
        <f>DH1589</f>
        <v>5.85686175904586e-5</v>
      </c>
      <c r="DL1593" s="172">
        <f t="array" ref="DL1593:DN1596">DL$3:DN$6*DL1589</f>
        <v>0</v>
      </c>
      <c r="DM1593" s="107">
        <v>2.04720434786301e-5</v>
      </c>
      <c r="DN1593" s="108">
        <v>2.04720434786301e-5</v>
      </c>
      <c r="DO1593" s="87">
        <f>DL1589</f>
        <v>2.04720434786301e-5</v>
      </c>
      <c r="DP1593" s="172">
        <f t="array" ref="DP1593:DR1596">DP$3:DR$6*DP1589</f>
        <v>0.00428060214770085</v>
      </c>
      <c r="DQ1593" s="107">
        <v>0.00428060214770085</v>
      </c>
      <c r="DR1593" s="108">
        <v>0</v>
      </c>
      <c r="DS1593" s="87">
        <f>DP1589</f>
        <v>0.00428060214770085</v>
      </c>
      <c r="DT1593" s="172">
        <f t="array" ref="DT1593:DV1596">DT$3:DV$6*DT1589</f>
        <v>0.000478213799245614</v>
      </c>
      <c r="DU1593" s="107">
        <v>0.000478213799245614</v>
      </c>
      <c r="DV1593" s="108">
        <v>0</v>
      </c>
      <c r="DW1593" s="87">
        <f>DT1589</f>
        <v>0.000478213799245614</v>
      </c>
      <c r="DX1593" s="172">
        <f t="array" ref="DX1593:DZ1596">DX$3:DZ$6*DX1589</f>
        <v>5.68783538884631e-5</v>
      </c>
      <c r="DY1593" s="107">
        <v>5.68783538884631e-5</v>
      </c>
      <c r="DZ1593" s="108">
        <v>0</v>
      </c>
      <c r="EA1593" s="87">
        <f>DX1589</f>
        <v>5.68783538884631e-5</v>
      </c>
      <c r="EB1593" s="172">
        <f t="array" ref="EB1593:ED1596">EB$3:ED$6*EB1589</f>
        <v>0.000139193991500558</v>
      </c>
      <c r="EC1593" s="107">
        <v>0.000139193991500558</v>
      </c>
      <c r="ED1593" s="108">
        <v>0</v>
      </c>
      <c r="EE1593" s="87">
        <f>EB1589</f>
        <v>0.000139193991500558</v>
      </c>
      <c r="EF1593" s="172">
        <f t="array" ref="EF1593:EH1596">EF$3:EH$6*EF1589</f>
        <v>7.10115927277657e-5</v>
      </c>
      <c r="EG1593" s="107">
        <v>7.10115927277657e-5</v>
      </c>
      <c r="EH1593" s="108">
        <v>0</v>
      </c>
      <c r="EI1593" s="87">
        <f>EF1589</f>
        <v>7.10115927277657e-5</v>
      </c>
      <c r="EJ1593" s="172">
        <f t="array" ref="EJ1593:EL1596">EJ$3:EL$6*EJ1589</f>
        <v>0</v>
      </c>
      <c r="EK1593" s="107">
        <v>-6.61167309158778e-5</v>
      </c>
      <c r="EL1593" s="108">
        <v>0</v>
      </c>
      <c r="EM1593" s="87">
        <f>EJ1589</f>
        <v>-6.61167309158778e-5</v>
      </c>
      <c r="EN1593" s="172">
        <f t="array" ref="EN1593:EP1596">EN$3:EP$6*EN1589</f>
        <v>-4.33637771771946e-5</v>
      </c>
      <c r="EO1593" s="107">
        <v>-4.33637771771946e-5</v>
      </c>
      <c r="EP1593" s="108">
        <v>0</v>
      </c>
      <c r="EQ1593" s="87">
        <f>EN1589</f>
        <v>-4.33637771771946e-5</v>
      </c>
      <c r="ER1593" s="172">
        <f t="array" ref="ER1593:ET1596">ER$3:ET$6*ER1589</f>
        <v>0</v>
      </c>
      <c r="ES1593" s="107">
        <v>-6.61167309158778e-5</v>
      </c>
      <c r="ET1593" s="108">
        <v>0</v>
      </c>
      <c r="EU1593" s="87">
        <f>ER1589</f>
        <v>-6.61167309158778e-5</v>
      </c>
      <c r="EV1593" s="172">
        <f t="array" ref="EV1593:EX1596">EV$3:EX$6*EV1589</f>
        <v>0</v>
      </c>
      <c r="EW1593" s="107">
        <v>-0.000284725065129154</v>
      </c>
      <c r="EX1593" s="108">
        <v>0</v>
      </c>
      <c r="EY1593" s="87">
        <f>EV1589</f>
        <v>-0.000284725065129154</v>
      </c>
      <c r="EZ1593" s="172">
        <f t="array" ref="EZ1593:FB1596">EZ$3:FB$6*EZ1589</f>
        <v>0</v>
      </c>
      <c r="FA1593" s="107">
        <v>-3.51988760900803e-5</v>
      </c>
      <c r="FB1593" s="108">
        <v>0</v>
      </c>
      <c r="FC1593" s="87">
        <f>EZ1589</f>
        <v>-3.51988760900803e-5</v>
      </c>
      <c r="FD1593" s="172">
        <f t="array" ref="FD1593:FF1596">FD$3:FF$6*FD1589</f>
        <v>-0.000213359235016215</v>
      </c>
      <c r="FE1593" s="107">
        <v>-0.000213359235016215</v>
      </c>
      <c r="FF1593" s="108">
        <v>0</v>
      </c>
      <c r="FG1593" s="87">
        <f>FD1589</f>
        <v>-0.000213359235016215</v>
      </c>
      <c r="FH1593" s="172">
        <f t="array" ref="FH1593:FJ1596">FH$3:FJ$6*FH1589</f>
        <v>-2.28507335299375e-5</v>
      </c>
      <c r="FI1593" s="107">
        <v>-2.28507335299375e-5</v>
      </c>
      <c r="FJ1593" s="108">
        <v>0</v>
      </c>
      <c r="FK1593" s="87">
        <f>FH1589</f>
        <v>-2.28507335299375e-5</v>
      </c>
      <c r="FL1593" s="172">
        <f t="array" ref="FL1593:FN1596">FL$3:FN$6*FL1589</f>
        <v>-0.000166121688700395</v>
      </c>
      <c r="FM1593" s="107">
        <v>-0.000166121688700395</v>
      </c>
      <c r="FN1593" s="108">
        <v>0</v>
      </c>
      <c r="FO1593" s="87">
        <f>FL1589</f>
        <v>-0.000166121688700395</v>
      </c>
      <c r="FP1593" s="172">
        <f t="array" ref="FP1593:FR1596">FP$3:FR$6*FP1589</f>
        <v>0</v>
      </c>
      <c r="FQ1593" s="107">
        <v>-0.000335413758231403</v>
      </c>
      <c r="FR1593" s="108">
        <v>0</v>
      </c>
      <c r="FS1593" s="87">
        <f>FP1589</f>
        <v>-0.000335413758231403</v>
      </c>
      <c r="FT1593" s="172">
        <f t="array" ref="FT1593:FV1596">FT$3:FV$6*FT1589</f>
        <v>0</v>
      </c>
      <c r="FU1593" s="107">
        <v>-0.000364090747688725</v>
      </c>
      <c r="FV1593" s="108">
        <v>0</v>
      </c>
      <c r="FW1593" s="87">
        <f>FT1589</f>
        <v>-0.000364090747688725</v>
      </c>
      <c r="FX1593" s="172">
        <f t="array" ref="FX1593:FZ1596">FX$3:FZ$6*FX1589</f>
        <v>-0.000461596227339684</v>
      </c>
      <c r="FY1593" s="107">
        <v>-0.000461596227339684</v>
      </c>
      <c r="FZ1593" s="108">
        <v>0</v>
      </c>
      <c r="GA1593" s="87">
        <f>FX1589</f>
        <v>-0.000461596227339684</v>
      </c>
      <c r="GB1593" s="172">
        <f t="array" ref="GB1593:GD1596">GB$3:GD$6*GB1589</f>
        <v>-0.00030684514155775</v>
      </c>
      <c r="GC1593" s="107">
        <v>-0.00030684514155775</v>
      </c>
      <c r="GD1593" s="108">
        <v>0</v>
      </c>
      <c r="GE1593" s="87">
        <f>GB1589</f>
        <v>-0.00030684514155775</v>
      </c>
      <c r="GF1593" s="172">
        <f t="array" ref="GF1593:GH1596">GF$3:GH$6*GF1589</f>
        <v>0</v>
      </c>
      <c r="GG1593" s="107">
        <v>-0.000169152645096261</v>
      </c>
      <c r="GH1593" s="108">
        <v>0</v>
      </c>
      <c r="GI1593" s="87">
        <f>GF1589</f>
        <v>-0.000169152645096261</v>
      </c>
      <c r="GJ1593" s="172">
        <f t="array" ref="GJ1593:GL1596">GJ$3:GL$6*GJ1589</f>
        <v>0</v>
      </c>
      <c r="GK1593" s="107">
        <v>-0.000444282633428253</v>
      </c>
      <c r="GL1593" s="108">
        <v>0</v>
      </c>
      <c r="GM1593" s="87">
        <f>GJ1589</f>
        <v>-0.000444282633428253</v>
      </c>
      <c r="GN1593" s="172">
        <f t="array" ref="GN1593:GP1596">GN$3:GP$6*GN1589</f>
        <v>0</v>
      </c>
      <c r="GO1593" s="107">
        <v>-0.000237212448348797</v>
      </c>
      <c r="GP1593" s="108">
        <v>0</v>
      </c>
      <c r="GQ1593" s="87">
        <f>GN1589</f>
        <v>-0.000237212448348797</v>
      </c>
      <c r="GR1593" s="172">
        <f t="array" ref="GR1593:GT1596">GR$3:GT$6*GR1589</f>
        <v>-0.000350247342926691</v>
      </c>
      <c r="GS1593" s="107">
        <v>-0.000350247342926691</v>
      </c>
      <c r="GT1593" s="108">
        <v>0</v>
      </c>
      <c r="GU1593" s="87">
        <f>GR1589</f>
        <v>-0.000350247342926691</v>
      </c>
      <c r="GV1593" s="172">
        <f t="array" ref="GV1593:GX1596">GV$3:GX$6*GV1589</f>
        <v>-4.33637771771946e-5</v>
      </c>
      <c r="GW1593" s="107">
        <v>-4.33637771771946e-5</v>
      </c>
      <c r="GX1593" s="108">
        <v>0</v>
      </c>
      <c r="GY1593" s="87">
        <f>GV1589</f>
        <v>-4.33637771771946e-5</v>
      </c>
      <c r="GZ1593" s="172">
        <f t="array" ref="GZ1593:HB1596">GZ$3:HB$6*GZ1589</f>
        <v>0</v>
      </c>
      <c r="HA1593" s="107">
        <v>-0.000292100345163276</v>
      </c>
      <c r="HB1593" s="108">
        <v>-0.000292100345163276</v>
      </c>
      <c r="HC1593" s="87">
        <f>GZ1589</f>
        <v>-0.000292100345163276</v>
      </c>
      <c r="HD1593" s="172">
        <f t="array" ref="HD1593:HF1596">HD$3:HF$6*HD1589</f>
        <v>-2.76364038651897e-5</v>
      </c>
      <c r="HE1593" s="107">
        <v>-2.76364038651897e-5</v>
      </c>
      <c r="HF1593" s="108">
        <v>0</v>
      </c>
      <c r="HG1593" s="87">
        <f>HD1589</f>
        <v>-2.76364038651897e-5</v>
      </c>
      <c r="HH1593" s="172">
        <f t="array" ref="HH1593:HJ1596">HH$3:HJ$6*HH1589</f>
        <v>-8.40292728064053e-5</v>
      </c>
      <c r="HI1593" s="107">
        <v>-8.40292728064053e-5</v>
      </c>
      <c r="HJ1593" s="108">
        <v>0</v>
      </c>
      <c r="HK1593" s="87">
        <f>HH1589</f>
        <v>-8.40292728064053e-5</v>
      </c>
      <c r="HL1593" s="172">
        <f t="array" ref="HL1593:HN1596">HL$3:HN$6*HL1589</f>
        <v>-0.00139871925020651</v>
      </c>
      <c r="HM1593" s="107">
        <v>-0.00139871925020651</v>
      </c>
      <c r="HN1593" s="108">
        <v>0</v>
      </c>
      <c r="HO1593" s="87">
        <f>HL1589</f>
        <v>-0.00139871925020651</v>
      </c>
      <c r="HP1593" s="172">
        <f t="array" ref="HP1593:HR1596">HP$3:HR$6*HP1589</f>
        <v>-8.05515160175598e-5</v>
      </c>
      <c r="HQ1593" s="107">
        <v>-8.05515160175598e-5</v>
      </c>
      <c r="HR1593" s="108">
        <v>0</v>
      </c>
      <c r="HS1593" s="87">
        <f>HP1589</f>
        <v>-8.05515160175598e-5</v>
      </c>
      <c r="HT1593" s="172">
        <f t="array" ref="HT1593:HV1596">HT$3:HV$6*HT1589</f>
        <v>0</v>
      </c>
      <c r="HU1593" s="107">
        <v>-0.00167441375189924</v>
      </c>
      <c r="HV1593" s="108">
        <v>0</v>
      </c>
      <c r="HW1593" s="87">
        <f>HT1589</f>
        <v>-0.00167441375189924</v>
      </c>
      <c r="HX1593" s="172">
        <f t="array" ref="HX1593:HZ1596">HX$3:HZ$6*HX1589</f>
        <v>-0.000164162425373949</v>
      </c>
      <c r="HY1593" s="107">
        <v>0</v>
      </c>
      <c r="HZ1593" s="108">
        <v>0</v>
      </c>
      <c r="IA1593" s="87">
        <f>HX1589</f>
        <v>-0.000164162425373949</v>
      </c>
      <c r="IB1593" s="172">
        <f t="array" ref="IB1593:ID1596">IB$3:ID$6*IB1589</f>
        <v>-0.000676613486852011</v>
      </c>
      <c r="IC1593" s="107">
        <v>0</v>
      </c>
      <c r="ID1593" s="108">
        <v>0</v>
      </c>
      <c r="IE1593" s="87">
        <f>IB1589</f>
        <v>-0.000676613486852011</v>
      </c>
      <c r="IF1593" s="172">
        <f t="array" ref="IF1593:IH1596">IF$3:IH$6*IF1589</f>
        <v>0</v>
      </c>
      <c r="IG1593" s="107">
        <v>-0.000522157155124526</v>
      </c>
      <c r="IH1593" s="108">
        <v>0</v>
      </c>
      <c r="II1593" s="87">
        <f>IF1589</f>
        <v>-0.000522157155124526</v>
      </c>
      <c r="IJ1593" s="172">
        <f t="array" ref="IJ1593:IL1596">IJ$3:IL$6*IJ1589</f>
        <v>0</v>
      </c>
      <c r="IK1593" s="107">
        <v>-0.000560409730472554</v>
      </c>
      <c r="IL1593" s="108">
        <v>0</v>
      </c>
      <c r="IM1593" s="87">
        <f>IJ1589</f>
        <v>-0.000560409730472554</v>
      </c>
      <c r="IN1593" s="172">
        <f t="array" ref="IN1593:IP1596">IN$3:IP$6*IN1589</f>
        <v>0</v>
      </c>
      <c r="IO1593" s="107">
        <v>0</v>
      </c>
      <c r="IP1593" s="108">
        <v>0</v>
      </c>
      <c r="IQ1593" s="87">
        <f>IN1589</f>
        <v>-0.000685978460817201</v>
      </c>
      <c r="IR1593" s="172">
        <f t="array" ref="IR1593:IT1596">IR$3:IT$6*IR1589</f>
        <v>0</v>
      </c>
      <c r="IS1593" s="107">
        <v>0</v>
      </c>
      <c r="IT1593" s="108">
        <v>0</v>
      </c>
      <c r="IU1593" s="87">
        <f>IR1589</f>
        <v>-0.000195714666459632</v>
      </c>
      <c r="IV1593" s="172">
        <f t="array" ref="IV1593:IX1596">IV$3:IX$6*IV1589</f>
        <v>0</v>
      </c>
      <c r="IW1593" s="107">
        <v>-8.91482087138522e-5</v>
      </c>
      <c r="IX1593" s="108">
        <v>0</v>
      </c>
      <c r="IY1593" s="87">
        <f>IV1589</f>
        <v>-8.91482087138522e-5</v>
      </c>
      <c r="IZ1593" s="172">
        <f t="array" ref="IZ1593:JB1596">IZ$3:JB$6*IZ1589</f>
        <v>0</v>
      </c>
      <c r="JA1593" s="107">
        <v>-0.000957988464690812</v>
      </c>
      <c r="JB1593" s="108">
        <v>0</v>
      </c>
      <c r="JC1593" s="87">
        <f>IZ1589</f>
        <v>-0.000957988464690812</v>
      </c>
      <c r="JD1593" s="172">
        <f t="array" ref="JD1593:JF1596">JD$3:JF$6*JD1589</f>
        <v>0</v>
      </c>
      <c r="JE1593" s="107">
        <v>-0.0125097961373272</v>
      </c>
      <c r="JF1593" s="108">
        <v>0</v>
      </c>
      <c r="JG1593" s="87">
        <f>JD1589</f>
        <v>-0.0125097961373272</v>
      </c>
    </row>
    <row r="1594" ht="14.25" customHeight="1" spans="2:267">
      <c r="B1594" s="35"/>
      <c r="C1594" s="36"/>
      <c r="D1594" s="83">
        <f t="shared" ref="D1594:D1606" si="10820">SUM(L1594,P1594,T1594,X1594,AB1594,AF1594,AJ1594,AN1594,AR1594,AV1594,AZ1594,BD1594,BH1594,BL1594,BP1594,BT1594,BX1594,CB1594,CF1594,CJ1594,CN1594,CR1594,CV1594,CZ1594,DD1594,DH1594,DL1594,DP1594,DT1594,DX1594,EB1594,EF1594,EJ1594,EN1594,ER1594,EV1594,EZ1594,FD1594,FH1594,FL1594,FP1594,FT1594,FX1594,GB1594,GF1594,GJ1594,GN1594,GR1594,GV1594,GZ1594,HD1594,HH1594,HL1594,HP1594,HT1594,HX1594,IB1594,IF1594,IJ1594,IN1594,IR1594,IV1594,IZ1594,JD1594)</f>
        <v>0.00320315257165937</v>
      </c>
      <c r="E1594" s="83">
        <f t="shared" si="10817"/>
        <v>-0.00667569011472068</v>
      </c>
      <c r="F1594" s="110">
        <f t="shared" si="10818"/>
        <v>0.00410157240604506</v>
      </c>
      <c r="I1594" s="35"/>
      <c r="J1594" s="173"/>
      <c r="K1594" s="174"/>
      <c r="L1594" s="154">
        <v>3.34621597905646e-5</v>
      </c>
      <c r="M1594" s="83">
        <v>0</v>
      </c>
      <c r="N1594" s="110">
        <v>3.34621597905646e-5</v>
      </c>
      <c r="O1594" s="110"/>
      <c r="P1594" s="154">
        <v>2.29320695050959e-5</v>
      </c>
      <c r="Q1594" s="83">
        <v>0</v>
      </c>
      <c r="R1594" s="110">
        <v>2.29320695050959e-5</v>
      </c>
      <c r="S1594" s="110"/>
      <c r="T1594" s="154">
        <v>4.67781295307145e-5</v>
      </c>
      <c r="U1594" s="83">
        <v>0</v>
      </c>
      <c r="V1594" s="110">
        <v>4.67781295307145e-5</v>
      </c>
      <c r="W1594" s="110"/>
      <c r="X1594" s="154">
        <v>2.53466818215706e-5</v>
      </c>
      <c r="Y1594" s="83">
        <v>0</v>
      </c>
      <c r="Z1594" s="110">
        <v>2.53466818215706e-5</v>
      </c>
      <c r="AA1594" s="110"/>
      <c r="AB1594" s="154">
        <v>0.000237372529446643</v>
      </c>
      <c r="AC1594" s="83">
        <v>0</v>
      </c>
      <c r="AD1594" s="110">
        <v>0.000237372529446643</v>
      </c>
      <c r="AE1594" s="110"/>
      <c r="AF1594" s="154">
        <v>2.12169069505722e-5</v>
      </c>
      <c r="AG1594" s="83">
        <v>2.12169069505722e-5</v>
      </c>
      <c r="AH1594" s="110">
        <v>2.12169069505722e-5</v>
      </c>
      <c r="AI1594" s="110"/>
      <c r="AJ1594" s="154">
        <v>0</v>
      </c>
      <c r="AK1594" s="83">
        <v>4.23270149462312e-5</v>
      </c>
      <c r="AL1594" s="110">
        <v>4.23270149462312e-5</v>
      </c>
      <c r="AM1594" s="110"/>
      <c r="AN1594" s="154">
        <v>0.00254458322464193</v>
      </c>
      <c r="AO1594" s="83">
        <v>0.00254458322464193</v>
      </c>
      <c r="AP1594" s="110">
        <v>0</v>
      </c>
      <c r="AQ1594" s="110"/>
      <c r="AR1594" s="154">
        <v>1.86601934672928e-5</v>
      </c>
      <c r="AS1594" s="83">
        <v>1.86601934672928e-5</v>
      </c>
      <c r="AT1594" s="110">
        <v>1.86601934672928e-5</v>
      </c>
      <c r="AU1594" s="110"/>
      <c r="AV1594" s="154">
        <v>0.000237057623190163</v>
      </c>
      <c r="AW1594" s="83">
        <v>0.000237057623190163</v>
      </c>
      <c r="AX1594" s="110">
        <v>0.000237057623190163</v>
      </c>
      <c r="AY1594" s="110"/>
      <c r="AZ1594" s="154">
        <v>0.000199861734260931</v>
      </c>
      <c r="BA1594" s="83">
        <v>0</v>
      </c>
      <c r="BB1594" s="110">
        <v>0.000199861734260931</v>
      </c>
      <c r="BC1594" s="110"/>
      <c r="BD1594" s="154">
        <v>0.000167948911906815</v>
      </c>
      <c r="BE1594" s="83">
        <v>0</v>
      </c>
      <c r="BF1594" s="110">
        <v>0.000167948911906815</v>
      </c>
      <c r="BG1594" s="110"/>
      <c r="BH1594" s="154">
        <v>0.000523966189499417</v>
      </c>
      <c r="BI1594" s="83">
        <v>0</v>
      </c>
      <c r="BJ1594" s="110">
        <v>0.000523966189499417</v>
      </c>
      <c r="BK1594" s="110"/>
      <c r="BL1594" s="154">
        <v>0.0024909694738286</v>
      </c>
      <c r="BM1594" s="83">
        <v>0</v>
      </c>
      <c r="BN1594" s="110">
        <v>0.0024909694738286</v>
      </c>
      <c r="BO1594" s="110"/>
      <c r="BP1594" s="154">
        <v>0.00111669600593918</v>
      </c>
      <c r="BQ1594" s="83">
        <v>0</v>
      </c>
      <c r="BR1594" s="110">
        <v>0.00111669600593918</v>
      </c>
      <c r="BS1594" s="110"/>
      <c r="BT1594" s="154">
        <v>1.37809212978765e-5</v>
      </c>
      <c r="BU1594" s="83">
        <v>0</v>
      </c>
      <c r="BV1594" s="110">
        <v>1.37809212978765e-5</v>
      </c>
      <c r="BW1594" s="110"/>
      <c r="BX1594" s="154">
        <v>0.00213533071075269</v>
      </c>
      <c r="BY1594" s="83">
        <v>0</v>
      </c>
      <c r="BZ1594" s="110">
        <v>0</v>
      </c>
      <c r="CA1594" s="110"/>
      <c r="CB1594" s="154">
        <v>0.00027464189536546</v>
      </c>
      <c r="CC1594" s="83">
        <v>0</v>
      </c>
      <c r="CD1594" s="110">
        <v>0.00027464189536546</v>
      </c>
      <c r="CE1594" s="110"/>
      <c r="CF1594" s="154">
        <v>3.55473077077145e-5</v>
      </c>
      <c r="CG1594" s="83">
        <v>0</v>
      </c>
      <c r="CH1594" s="110">
        <v>3.55473077077145e-5</v>
      </c>
      <c r="CI1594" s="110"/>
      <c r="CJ1594" s="154">
        <v>7.84801867162658e-5</v>
      </c>
      <c r="CK1594" s="83">
        <v>0</v>
      </c>
      <c r="CL1594" s="110">
        <v>7.84801867162658e-5</v>
      </c>
      <c r="CM1594" s="110"/>
      <c r="CN1594" s="154">
        <v>0</v>
      </c>
      <c r="CO1594" s="83">
        <v>0</v>
      </c>
      <c r="CP1594" s="110">
        <v>2.32823080572084e-5</v>
      </c>
      <c r="CQ1594" s="110"/>
      <c r="CR1594" s="154">
        <v>8.99032801999015e-6</v>
      </c>
      <c r="CS1594" s="83">
        <v>0</v>
      </c>
      <c r="CT1594" s="110">
        <v>8.99032801999015e-6</v>
      </c>
      <c r="CU1594" s="110"/>
      <c r="CV1594" s="154">
        <v>0.00166781004967942</v>
      </c>
      <c r="CW1594" s="83">
        <v>0</v>
      </c>
      <c r="CX1594" s="110">
        <v>0</v>
      </c>
      <c r="CY1594" s="110"/>
      <c r="CZ1594" s="154">
        <v>0.000199376875461314</v>
      </c>
      <c r="DA1594" s="83">
        <v>0</v>
      </c>
      <c r="DB1594" s="110">
        <v>0.000199376875461314</v>
      </c>
      <c r="DC1594" s="110"/>
      <c r="DD1594" s="154">
        <v>2.50373443520737e-5</v>
      </c>
      <c r="DE1594" s="83">
        <v>0</v>
      </c>
      <c r="DF1594" s="110">
        <v>2.50373443520737e-5</v>
      </c>
      <c r="DG1594" s="110"/>
      <c r="DH1594" s="154">
        <v>5.85686175904586e-5</v>
      </c>
      <c r="DI1594" s="83">
        <v>0</v>
      </c>
      <c r="DJ1594" s="110">
        <v>5.85686175904586e-5</v>
      </c>
      <c r="DK1594" s="110"/>
      <c r="DL1594" s="154">
        <v>0</v>
      </c>
      <c r="DM1594" s="83">
        <v>0</v>
      </c>
      <c r="DN1594" s="110">
        <v>2.04720434786301e-5</v>
      </c>
      <c r="DO1594" s="110"/>
      <c r="DP1594" s="154">
        <v>0.00428060214770085</v>
      </c>
      <c r="DQ1594" s="83">
        <v>0</v>
      </c>
      <c r="DR1594" s="110">
        <v>0</v>
      </c>
      <c r="DS1594" s="110"/>
      <c r="DT1594" s="154">
        <v>0.000478213799245614</v>
      </c>
      <c r="DU1594" s="83">
        <v>0</v>
      </c>
      <c r="DV1594" s="110">
        <v>0.000478213799245614</v>
      </c>
      <c r="DW1594" s="110"/>
      <c r="DX1594" s="154">
        <v>5.68783538884631e-5</v>
      </c>
      <c r="DY1594" s="83">
        <v>0</v>
      </c>
      <c r="DZ1594" s="110">
        <v>5.68783538884631e-5</v>
      </c>
      <c r="EA1594" s="110"/>
      <c r="EB1594" s="154">
        <v>0.000139193991500558</v>
      </c>
      <c r="EC1594" s="83">
        <v>0</v>
      </c>
      <c r="ED1594" s="110">
        <v>0.000139193991500558</v>
      </c>
      <c r="EE1594" s="110"/>
      <c r="EF1594" s="154">
        <v>0</v>
      </c>
      <c r="EG1594" s="83">
        <v>0</v>
      </c>
      <c r="EH1594" s="110">
        <v>7.10115927277657e-5</v>
      </c>
      <c r="EI1594" s="110"/>
      <c r="EJ1594" s="154">
        <v>0</v>
      </c>
      <c r="EK1594" s="83">
        <v>-6.61167309158778e-5</v>
      </c>
      <c r="EL1594" s="110">
        <v>0</v>
      </c>
      <c r="EM1594" s="110"/>
      <c r="EN1594" s="154">
        <v>0</v>
      </c>
      <c r="EO1594" s="83">
        <v>-4.33637771771946e-5</v>
      </c>
      <c r="EP1594" s="110">
        <v>0</v>
      </c>
      <c r="EQ1594" s="110"/>
      <c r="ER1594" s="154">
        <v>0</v>
      </c>
      <c r="ES1594" s="83">
        <v>-6.61167309158778e-5</v>
      </c>
      <c r="ET1594" s="110">
        <v>0</v>
      </c>
      <c r="EU1594" s="110"/>
      <c r="EV1594" s="154">
        <v>0</v>
      </c>
      <c r="EW1594" s="83">
        <v>-0.000284725065129154</v>
      </c>
      <c r="EX1594" s="110">
        <v>0</v>
      </c>
      <c r="EY1594" s="110"/>
      <c r="EZ1594" s="154">
        <v>0</v>
      </c>
      <c r="FA1594" s="83">
        <v>-3.51988760900803e-5</v>
      </c>
      <c r="FB1594" s="110">
        <v>0</v>
      </c>
      <c r="FC1594" s="110"/>
      <c r="FD1594" s="154">
        <v>0</v>
      </c>
      <c r="FE1594" s="83">
        <v>-0.000213359235016215</v>
      </c>
      <c r="FF1594" s="110">
        <v>0</v>
      </c>
      <c r="FG1594" s="110"/>
      <c r="FH1594" s="154">
        <v>0</v>
      </c>
      <c r="FI1594" s="83">
        <v>-2.28507335299375e-5</v>
      </c>
      <c r="FJ1594" s="110">
        <v>0</v>
      </c>
      <c r="FK1594" s="110"/>
      <c r="FL1594" s="154">
        <v>0</v>
      </c>
      <c r="FM1594" s="83">
        <v>-0.000166121688700395</v>
      </c>
      <c r="FN1594" s="110">
        <v>0</v>
      </c>
      <c r="FO1594" s="110"/>
      <c r="FP1594" s="154">
        <v>0</v>
      </c>
      <c r="FQ1594" s="83">
        <v>-0.000335413758231403</v>
      </c>
      <c r="FR1594" s="110">
        <v>-0.000335413758231403</v>
      </c>
      <c r="FS1594" s="110"/>
      <c r="FT1594" s="154">
        <v>0</v>
      </c>
      <c r="FU1594" s="83">
        <v>-0.000364090747688725</v>
      </c>
      <c r="FV1594" s="110">
        <v>0</v>
      </c>
      <c r="FW1594" s="110"/>
      <c r="FX1594" s="154">
        <v>0</v>
      </c>
      <c r="FY1594" s="83">
        <v>-0.000461596227339684</v>
      </c>
      <c r="FZ1594" s="110">
        <v>-0.000461596227339684</v>
      </c>
      <c r="GA1594" s="110"/>
      <c r="GB1594" s="154">
        <v>0</v>
      </c>
      <c r="GC1594" s="83">
        <v>-0.00030684514155775</v>
      </c>
      <c r="GD1594" s="110">
        <v>0</v>
      </c>
      <c r="GE1594" s="110"/>
      <c r="GF1594" s="154">
        <v>0</v>
      </c>
      <c r="GG1594" s="83">
        <v>-0.000169152645096261</v>
      </c>
      <c r="GH1594" s="110">
        <v>-0.000169152645096261</v>
      </c>
      <c r="GI1594" s="110"/>
      <c r="GJ1594" s="154">
        <v>0</v>
      </c>
      <c r="GK1594" s="83">
        <v>-0.000444282633428253</v>
      </c>
      <c r="GL1594" s="110">
        <v>0</v>
      </c>
      <c r="GM1594" s="110"/>
      <c r="GN1594" s="154">
        <v>0</v>
      </c>
      <c r="GO1594" s="83">
        <v>-0.000237212448348797</v>
      </c>
      <c r="GP1594" s="110">
        <v>0</v>
      </c>
      <c r="GQ1594" s="110"/>
      <c r="GR1594" s="154">
        <v>0</v>
      </c>
      <c r="GS1594" s="83">
        <v>-0.000350247342926691</v>
      </c>
      <c r="GT1594" s="110">
        <v>-0.000350247342926691</v>
      </c>
      <c r="GU1594" s="110"/>
      <c r="GV1594" s="154">
        <v>0</v>
      </c>
      <c r="GW1594" s="83">
        <v>-4.33637771771946e-5</v>
      </c>
      <c r="GX1594" s="110">
        <v>0</v>
      </c>
      <c r="GY1594" s="110"/>
      <c r="GZ1594" s="154">
        <v>0</v>
      </c>
      <c r="HA1594" s="83">
        <v>-0.000292100345163276</v>
      </c>
      <c r="HB1594" s="110">
        <v>-0.000292100345163276</v>
      </c>
      <c r="HC1594" s="110"/>
      <c r="HD1594" s="154">
        <v>-2.76364038651897e-5</v>
      </c>
      <c r="HE1594" s="83">
        <v>-2.76364038651897e-5</v>
      </c>
      <c r="HF1594" s="110">
        <v>0</v>
      </c>
      <c r="HG1594" s="110"/>
      <c r="HH1594" s="154">
        <v>0</v>
      </c>
      <c r="HI1594" s="83">
        <v>-8.40292728064053e-5</v>
      </c>
      <c r="HJ1594" s="110">
        <v>0</v>
      </c>
      <c r="HK1594" s="110"/>
      <c r="HL1594" s="154">
        <v>-0.00139871925020651</v>
      </c>
      <c r="HM1594" s="83">
        <v>-0.00139871925020651</v>
      </c>
      <c r="HN1594" s="110">
        <v>0</v>
      </c>
      <c r="HO1594" s="110"/>
      <c r="HP1594" s="154">
        <v>0</v>
      </c>
      <c r="HQ1594" s="83">
        <v>-8.05515160175598e-5</v>
      </c>
      <c r="HR1594" s="110">
        <v>0</v>
      </c>
      <c r="HS1594" s="110"/>
      <c r="HT1594" s="154">
        <v>0</v>
      </c>
      <c r="HU1594" s="83">
        <v>-0.00167441375189924</v>
      </c>
      <c r="HV1594" s="110">
        <v>0</v>
      </c>
      <c r="HW1594" s="110"/>
      <c r="HX1594" s="154">
        <v>0</v>
      </c>
      <c r="HY1594" s="83">
        <v>-0.000164162425373949</v>
      </c>
      <c r="HZ1594" s="110">
        <v>0</v>
      </c>
      <c r="IA1594" s="110"/>
      <c r="IB1594" s="154">
        <v>0</v>
      </c>
      <c r="IC1594" s="83">
        <v>-0.000676613486852011</v>
      </c>
      <c r="ID1594" s="110">
        <v>0</v>
      </c>
      <c r="IE1594" s="110"/>
      <c r="IF1594" s="154">
        <v>0</v>
      </c>
      <c r="IG1594" s="83">
        <v>0</v>
      </c>
      <c r="IH1594" s="110">
        <v>0</v>
      </c>
      <c r="II1594" s="110"/>
      <c r="IJ1594" s="154">
        <v>0</v>
      </c>
      <c r="IK1594" s="83">
        <v>-0.000560409730472554</v>
      </c>
      <c r="IL1594" s="110">
        <v>0</v>
      </c>
      <c r="IM1594" s="110"/>
      <c r="IN1594" s="154">
        <v>0</v>
      </c>
      <c r="IO1594" s="83">
        <v>-0.000685978460817201</v>
      </c>
      <c r="IP1594" s="110">
        <v>0</v>
      </c>
      <c r="IQ1594" s="110"/>
      <c r="IR1594" s="154">
        <v>0</v>
      </c>
      <c r="IS1594" s="83">
        <v>-0.000195714666459632</v>
      </c>
      <c r="IT1594" s="110">
        <v>0</v>
      </c>
      <c r="IU1594" s="110"/>
      <c r="IV1594" s="154">
        <v>0</v>
      </c>
      <c r="IW1594" s="83">
        <v>-8.91482087138522e-5</v>
      </c>
      <c r="IX1594" s="110">
        <v>0</v>
      </c>
      <c r="IY1594" s="110"/>
      <c r="IZ1594" s="154">
        <v>0</v>
      </c>
      <c r="JA1594" s="83">
        <v>0</v>
      </c>
      <c r="JB1594" s="110">
        <v>-0.000957988464690812</v>
      </c>
      <c r="JC1594" s="110"/>
      <c r="JD1594" s="154">
        <v>-0.0125097961373272</v>
      </c>
      <c r="JE1594" s="83">
        <v>0</v>
      </c>
      <c r="JF1594" s="110">
        <v>0</v>
      </c>
      <c r="JG1594" s="110"/>
    </row>
    <row r="1595" spans="2:267">
      <c r="B1595" s="35"/>
      <c r="C1595" s="36"/>
      <c r="D1595" s="83">
        <f t="shared" si="10820"/>
        <v>0.00191091386018153</v>
      </c>
      <c r="E1595" s="83">
        <f t="shared" si="10817"/>
        <v>-0.00492128867111635</v>
      </c>
      <c r="F1595" s="110">
        <f t="shared" si="10818"/>
        <v>0.0111376406029116</v>
      </c>
      <c r="I1595" s="35"/>
      <c r="J1595" s="173"/>
      <c r="K1595" s="174"/>
      <c r="L1595" s="154">
        <v>3.34621597905646e-5</v>
      </c>
      <c r="M1595" s="83">
        <v>0</v>
      </c>
      <c r="N1595" s="110">
        <v>3.34621597905646e-5</v>
      </c>
      <c r="O1595" s="110"/>
      <c r="P1595" s="154">
        <v>2.29320695050959e-5</v>
      </c>
      <c r="Q1595" s="83">
        <v>0</v>
      </c>
      <c r="R1595" s="110">
        <v>2.29320695050959e-5</v>
      </c>
      <c r="S1595" s="110"/>
      <c r="T1595" s="154">
        <v>4.67781295307145e-5</v>
      </c>
      <c r="U1595" s="83">
        <v>0</v>
      </c>
      <c r="V1595" s="110">
        <v>4.67781295307145e-5</v>
      </c>
      <c r="W1595" s="110"/>
      <c r="X1595" s="154">
        <v>2.53466818215706e-5</v>
      </c>
      <c r="Y1595" s="83">
        <v>0</v>
      </c>
      <c r="Z1595" s="110">
        <v>2.53466818215706e-5</v>
      </c>
      <c r="AA1595" s="110"/>
      <c r="AB1595" s="154">
        <v>0.000237372529446643</v>
      </c>
      <c r="AC1595" s="83">
        <v>0</v>
      </c>
      <c r="AD1595" s="110">
        <v>0.000237372529446643</v>
      </c>
      <c r="AE1595" s="110"/>
      <c r="AF1595" s="154">
        <v>2.12169069505722e-5</v>
      </c>
      <c r="AG1595" s="83">
        <v>0</v>
      </c>
      <c r="AH1595" s="110">
        <v>2.12169069505722e-5</v>
      </c>
      <c r="AI1595" s="110"/>
      <c r="AJ1595" s="154">
        <v>4.23270149462312e-5</v>
      </c>
      <c r="AK1595" s="83">
        <v>0</v>
      </c>
      <c r="AL1595" s="110">
        <v>4.23270149462312e-5</v>
      </c>
      <c r="AM1595" s="110"/>
      <c r="AN1595" s="154">
        <v>0.00254458322464193</v>
      </c>
      <c r="AO1595" s="83">
        <v>0</v>
      </c>
      <c r="AP1595" s="110">
        <v>0.00254458322464193</v>
      </c>
      <c r="AQ1595" s="110"/>
      <c r="AR1595" s="154">
        <v>1.86601934672928e-5</v>
      </c>
      <c r="AS1595" s="83">
        <v>0</v>
      </c>
      <c r="AT1595" s="110">
        <v>1.86601934672928e-5</v>
      </c>
      <c r="AU1595" s="110"/>
      <c r="AV1595" s="154">
        <v>0.000237057623190163</v>
      </c>
      <c r="AW1595" s="83">
        <v>0</v>
      </c>
      <c r="AX1595" s="110">
        <v>0.000237057623190163</v>
      </c>
      <c r="AY1595" s="110"/>
      <c r="AZ1595" s="154">
        <v>0.000199861734260931</v>
      </c>
      <c r="BA1595" s="83">
        <v>0.000199861734260931</v>
      </c>
      <c r="BB1595" s="110">
        <v>0.000199861734260931</v>
      </c>
      <c r="BC1595" s="110"/>
      <c r="BD1595" s="154">
        <v>0.000167948911906815</v>
      </c>
      <c r="BE1595" s="83">
        <v>0.000167948911906815</v>
      </c>
      <c r="BF1595" s="110">
        <v>0.000167948911906815</v>
      </c>
      <c r="BG1595" s="110"/>
      <c r="BH1595" s="154">
        <v>0.000523966189499417</v>
      </c>
      <c r="BI1595" s="83">
        <v>0.000523966189499417</v>
      </c>
      <c r="BJ1595" s="110">
        <v>0.000523966189499417</v>
      </c>
      <c r="BK1595" s="110"/>
      <c r="BL1595" s="154">
        <v>0.0024909694738286</v>
      </c>
      <c r="BM1595" s="83">
        <v>0.0024909694738286</v>
      </c>
      <c r="BN1595" s="110">
        <v>0</v>
      </c>
      <c r="BO1595" s="110"/>
      <c r="BP1595" s="154">
        <v>0</v>
      </c>
      <c r="BQ1595" s="83">
        <v>0.00111669600593918</v>
      </c>
      <c r="BR1595" s="110">
        <v>0.00111669600593918</v>
      </c>
      <c r="BS1595" s="110"/>
      <c r="BT1595" s="154">
        <v>1.37809212978765e-5</v>
      </c>
      <c r="BU1595" s="83">
        <v>0</v>
      </c>
      <c r="BV1595" s="110">
        <v>1.37809212978765e-5</v>
      </c>
      <c r="BW1595" s="110"/>
      <c r="BX1595" s="154">
        <v>0.00213533071075269</v>
      </c>
      <c r="BY1595" s="83">
        <v>0</v>
      </c>
      <c r="BZ1595" s="110">
        <v>0.00213533071075269</v>
      </c>
      <c r="CA1595" s="110"/>
      <c r="CB1595" s="154">
        <v>0.00027464189536546</v>
      </c>
      <c r="CC1595" s="83">
        <v>0</v>
      </c>
      <c r="CD1595" s="110">
        <v>0</v>
      </c>
      <c r="CE1595" s="110"/>
      <c r="CF1595" s="154">
        <v>3.55473077077145e-5</v>
      </c>
      <c r="CG1595" s="83">
        <v>0</v>
      </c>
      <c r="CH1595" s="110">
        <v>3.55473077077145e-5</v>
      </c>
      <c r="CI1595" s="110"/>
      <c r="CJ1595" s="154">
        <v>0</v>
      </c>
      <c r="CK1595" s="83">
        <v>0</v>
      </c>
      <c r="CL1595" s="110">
        <v>7.84801867162658e-5</v>
      </c>
      <c r="CM1595" s="110"/>
      <c r="CN1595" s="154">
        <v>2.32823080572084e-5</v>
      </c>
      <c r="CO1595" s="83">
        <v>0</v>
      </c>
      <c r="CP1595" s="110">
        <v>2.32823080572084e-5</v>
      </c>
      <c r="CQ1595" s="110"/>
      <c r="CR1595" s="154">
        <v>8.99032801999015e-6</v>
      </c>
      <c r="CS1595" s="83">
        <v>0</v>
      </c>
      <c r="CT1595" s="110">
        <v>8.99032801999015e-6</v>
      </c>
      <c r="CU1595" s="110"/>
      <c r="CV1595" s="154">
        <v>0.00166781004967942</v>
      </c>
      <c r="CW1595" s="83">
        <v>0</v>
      </c>
      <c r="CX1595" s="110">
        <v>0.00166781004967942</v>
      </c>
      <c r="CY1595" s="110"/>
      <c r="CZ1595" s="154">
        <v>0.000199376875461314</v>
      </c>
      <c r="DA1595" s="83">
        <v>0</v>
      </c>
      <c r="DB1595" s="110">
        <v>0</v>
      </c>
      <c r="DC1595" s="110"/>
      <c r="DD1595" s="154">
        <v>2.50373443520737e-5</v>
      </c>
      <c r="DE1595" s="83">
        <v>0</v>
      </c>
      <c r="DF1595" s="110">
        <v>2.50373443520737e-5</v>
      </c>
      <c r="DG1595" s="110"/>
      <c r="DH1595" s="154">
        <v>0</v>
      </c>
      <c r="DI1595" s="83">
        <v>0</v>
      </c>
      <c r="DJ1595" s="110">
        <v>5.85686175904586e-5</v>
      </c>
      <c r="DK1595" s="110"/>
      <c r="DL1595" s="154">
        <v>2.04720434786301e-5</v>
      </c>
      <c r="DM1595" s="83">
        <v>0</v>
      </c>
      <c r="DN1595" s="110">
        <v>2.04720434786301e-5</v>
      </c>
      <c r="DO1595" s="110"/>
      <c r="DP1595" s="154">
        <v>0.00428060214770085</v>
      </c>
      <c r="DQ1595" s="83">
        <v>0</v>
      </c>
      <c r="DR1595" s="110">
        <v>0.00428060214770085</v>
      </c>
      <c r="DS1595" s="110"/>
      <c r="DT1595" s="154">
        <v>0.000478213799245614</v>
      </c>
      <c r="DU1595" s="83">
        <v>0</v>
      </c>
      <c r="DV1595" s="110">
        <v>0</v>
      </c>
      <c r="DW1595" s="110"/>
      <c r="DX1595" s="154">
        <v>5.68783538884631e-5</v>
      </c>
      <c r="DY1595" s="83">
        <v>0</v>
      </c>
      <c r="DZ1595" s="110">
        <v>5.68783538884631e-5</v>
      </c>
      <c r="EA1595" s="110"/>
      <c r="EB1595" s="154">
        <v>0</v>
      </c>
      <c r="EC1595" s="83">
        <v>0</v>
      </c>
      <c r="ED1595" s="110">
        <v>0.000139193991500558</v>
      </c>
      <c r="EE1595" s="110"/>
      <c r="EF1595" s="154">
        <v>7.10115927277657e-5</v>
      </c>
      <c r="EG1595" s="83">
        <v>0</v>
      </c>
      <c r="EH1595" s="110">
        <v>7.10115927277657e-5</v>
      </c>
      <c r="EI1595" s="110"/>
      <c r="EJ1595" s="154">
        <v>0</v>
      </c>
      <c r="EK1595" s="83">
        <v>-6.61167309158778e-5</v>
      </c>
      <c r="EL1595" s="110">
        <v>0</v>
      </c>
      <c r="EM1595" s="110"/>
      <c r="EN1595" s="154">
        <v>0</v>
      </c>
      <c r="EO1595" s="83">
        <v>-4.33637771771946e-5</v>
      </c>
      <c r="EP1595" s="110">
        <v>0</v>
      </c>
      <c r="EQ1595" s="110"/>
      <c r="ER1595" s="154">
        <v>0</v>
      </c>
      <c r="ES1595" s="83">
        <v>-6.61167309158778e-5</v>
      </c>
      <c r="ET1595" s="110">
        <v>0</v>
      </c>
      <c r="EU1595" s="110"/>
      <c r="EV1595" s="154">
        <v>0</v>
      </c>
      <c r="EW1595" s="83">
        <v>-0.000284725065129154</v>
      </c>
      <c r="EX1595" s="110">
        <v>0</v>
      </c>
      <c r="EY1595" s="110"/>
      <c r="EZ1595" s="154">
        <v>0</v>
      </c>
      <c r="FA1595" s="83">
        <v>-3.51988760900803e-5</v>
      </c>
      <c r="FB1595" s="110">
        <v>0</v>
      </c>
      <c r="FC1595" s="110"/>
      <c r="FD1595" s="154">
        <v>0</v>
      </c>
      <c r="FE1595" s="83">
        <v>-0.000213359235016215</v>
      </c>
      <c r="FF1595" s="110">
        <v>0</v>
      </c>
      <c r="FG1595" s="110"/>
      <c r="FH1595" s="154">
        <v>0</v>
      </c>
      <c r="FI1595" s="83">
        <v>-2.28507335299375e-5</v>
      </c>
      <c r="FJ1595" s="110">
        <v>0</v>
      </c>
      <c r="FK1595" s="110"/>
      <c r="FL1595" s="154">
        <v>0</v>
      </c>
      <c r="FM1595" s="83">
        <v>-0.000166121688700395</v>
      </c>
      <c r="FN1595" s="110">
        <v>0</v>
      </c>
      <c r="FO1595" s="110"/>
      <c r="FP1595" s="154">
        <v>0</v>
      </c>
      <c r="FQ1595" s="83">
        <v>-0.000335413758231403</v>
      </c>
      <c r="FR1595" s="110">
        <v>0</v>
      </c>
      <c r="FS1595" s="110"/>
      <c r="FT1595" s="154">
        <v>0</v>
      </c>
      <c r="FU1595" s="83">
        <v>-0.000364090747688725</v>
      </c>
      <c r="FV1595" s="110">
        <v>-0.000364090747688725</v>
      </c>
      <c r="FW1595" s="110"/>
      <c r="FX1595" s="154">
        <v>0</v>
      </c>
      <c r="FY1595" s="83">
        <v>-0.000461596227339684</v>
      </c>
      <c r="FZ1595" s="110">
        <v>0</v>
      </c>
      <c r="GA1595" s="110"/>
      <c r="GB1595" s="154">
        <v>0</v>
      </c>
      <c r="GC1595" s="83">
        <v>-0.00030684514155775</v>
      </c>
      <c r="GD1595" s="110">
        <v>-0.00030684514155775</v>
      </c>
      <c r="GE1595" s="110"/>
      <c r="GF1595" s="154">
        <v>0</v>
      </c>
      <c r="GG1595" s="83">
        <v>-0.000169152645096261</v>
      </c>
      <c r="GH1595" s="110">
        <v>0</v>
      </c>
      <c r="GI1595" s="110"/>
      <c r="GJ1595" s="154">
        <v>0</v>
      </c>
      <c r="GK1595" s="83">
        <v>-0.000444282633428253</v>
      </c>
      <c r="GL1595" s="110">
        <v>-0.000444282633428253</v>
      </c>
      <c r="GM1595" s="110"/>
      <c r="GN1595" s="154">
        <v>0</v>
      </c>
      <c r="GO1595" s="83">
        <v>-0.000237212448348797</v>
      </c>
      <c r="GP1595" s="110">
        <v>0</v>
      </c>
      <c r="GQ1595" s="110"/>
      <c r="GR1595" s="154">
        <v>0</v>
      </c>
      <c r="GS1595" s="83">
        <v>-0.000350247342926691</v>
      </c>
      <c r="GT1595" s="110">
        <v>-0.000350247342926691</v>
      </c>
      <c r="GU1595" s="110"/>
      <c r="GV1595" s="154">
        <v>0</v>
      </c>
      <c r="GW1595" s="83">
        <v>-4.33637771771946e-5</v>
      </c>
      <c r="GX1595" s="110">
        <v>0</v>
      </c>
      <c r="GY1595" s="110"/>
      <c r="GZ1595" s="154">
        <v>0</v>
      </c>
      <c r="HA1595" s="83">
        <v>-0.000292100345163276</v>
      </c>
      <c r="HB1595" s="110">
        <v>-0.000292100345163276</v>
      </c>
      <c r="HC1595" s="110"/>
      <c r="HD1595" s="154">
        <v>0</v>
      </c>
      <c r="HE1595" s="83">
        <v>-2.76364038651897e-5</v>
      </c>
      <c r="HF1595" s="110">
        <v>0</v>
      </c>
      <c r="HG1595" s="110"/>
      <c r="HH1595" s="154">
        <v>-8.40292728064053e-5</v>
      </c>
      <c r="HI1595" s="83">
        <v>-8.40292728064053e-5</v>
      </c>
      <c r="HJ1595" s="110">
        <v>0</v>
      </c>
      <c r="HK1595" s="110"/>
      <c r="HL1595" s="154">
        <v>-0.00139871925020651</v>
      </c>
      <c r="HM1595" s="83">
        <v>-0.00139871925020651</v>
      </c>
      <c r="HN1595" s="110">
        <v>0</v>
      </c>
      <c r="HO1595" s="110"/>
      <c r="HP1595" s="154">
        <v>0</v>
      </c>
      <c r="HQ1595" s="83">
        <v>0</v>
      </c>
      <c r="HR1595" s="110">
        <v>0</v>
      </c>
      <c r="HS1595" s="110"/>
      <c r="HT1595" s="154">
        <v>0</v>
      </c>
      <c r="HU1595" s="83">
        <v>-0.00167441375189924</v>
      </c>
      <c r="HV1595" s="110">
        <v>0</v>
      </c>
      <c r="HW1595" s="110"/>
      <c r="HX1595" s="154">
        <v>0</v>
      </c>
      <c r="HY1595" s="83">
        <v>-0.000164162425373949</v>
      </c>
      <c r="HZ1595" s="110">
        <v>0</v>
      </c>
      <c r="IA1595" s="110"/>
      <c r="IB1595" s="154">
        <v>0</v>
      </c>
      <c r="IC1595" s="83">
        <v>-0.000676613486852011</v>
      </c>
      <c r="ID1595" s="110">
        <v>0</v>
      </c>
      <c r="IE1595" s="110"/>
      <c r="IF1595" s="154">
        <v>0</v>
      </c>
      <c r="IG1595" s="83">
        <v>-0.000522157155124526</v>
      </c>
      <c r="IH1595" s="110">
        <v>0</v>
      </c>
      <c r="II1595" s="110"/>
      <c r="IJ1595" s="154">
        <v>0</v>
      </c>
      <c r="IK1595" s="83">
        <v>0</v>
      </c>
      <c r="IL1595" s="110">
        <v>0</v>
      </c>
      <c r="IM1595" s="110"/>
      <c r="IN1595" s="154">
        <v>0</v>
      </c>
      <c r="IO1595" s="83">
        <v>-0.000685978460817201</v>
      </c>
      <c r="IP1595" s="110">
        <v>0</v>
      </c>
      <c r="IQ1595" s="110"/>
      <c r="IR1595" s="154">
        <v>0</v>
      </c>
      <c r="IS1595" s="83">
        <v>-0.000195714666459632</v>
      </c>
      <c r="IT1595" s="110">
        <v>0</v>
      </c>
      <c r="IU1595" s="110"/>
      <c r="IV1595" s="154">
        <v>0</v>
      </c>
      <c r="IW1595" s="83">
        <v>-8.91482087138522e-5</v>
      </c>
      <c r="IX1595" s="110">
        <v>0</v>
      </c>
      <c r="IY1595" s="110"/>
      <c r="IZ1595" s="154">
        <v>0</v>
      </c>
      <c r="JA1595" s="83">
        <v>0</v>
      </c>
      <c r="JB1595" s="110">
        <v>-0.000957988464690812</v>
      </c>
      <c r="JC1595" s="110"/>
      <c r="JD1595" s="154">
        <v>-0.0125097961373272</v>
      </c>
      <c r="JE1595" s="83">
        <v>0</v>
      </c>
      <c r="JF1595" s="110">
        <v>0</v>
      </c>
      <c r="JG1595" s="110"/>
    </row>
    <row r="1596" spans="2:267">
      <c r="B1596" s="35"/>
      <c r="C1596" s="42"/>
      <c r="D1596" s="111">
        <f t="shared" si="10820"/>
        <v>0.00596599278995723</v>
      </c>
      <c r="E1596" s="111">
        <f t="shared" si="10817"/>
        <v>-0.0084098093867094</v>
      </c>
      <c r="F1596" s="112">
        <f t="shared" si="10818"/>
        <v>0.0109726032099331</v>
      </c>
      <c r="I1596" s="35"/>
      <c r="J1596" s="173"/>
      <c r="K1596" s="175"/>
      <c r="L1596" s="176">
        <v>3.34621597905646e-5</v>
      </c>
      <c r="M1596" s="111">
        <v>3.34621597905646e-5</v>
      </c>
      <c r="N1596" s="112">
        <v>3.34621597905646e-5</v>
      </c>
      <c r="O1596" s="110"/>
      <c r="P1596" s="176">
        <v>2.29320695050959e-5</v>
      </c>
      <c r="Q1596" s="111">
        <v>2.29320695050959e-5</v>
      </c>
      <c r="R1596" s="112">
        <v>2.29320695050959e-5</v>
      </c>
      <c r="S1596" s="110"/>
      <c r="T1596" s="176">
        <v>4.67781295307145e-5</v>
      </c>
      <c r="U1596" s="111">
        <v>4.67781295307145e-5</v>
      </c>
      <c r="V1596" s="112">
        <v>4.67781295307145e-5</v>
      </c>
      <c r="W1596" s="110"/>
      <c r="X1596" s="176">
        <v>2.53466818215706e-5</v>
      </c>
      <c r="Y1596" s="111">
        <v>2.53466818215706e-5</v>
      </c>
      <c r="Z1596" s="112">
        <v>0</v>
      </c>
      <c r="AA1596" s="110"/>
      <c r="AB1596" s="176">
        <v>0</v>
      </c>
      <c r="AC1596" s="111">
        <v>0.000237372529446643</v>
      </c>
      <c r="AD1596" s="112">
        <v>0.000237372529446643</v>
      </c>
      <c r="AE1596" s="110"/>
      <c r="AF1596" s="176">
        <v>2.12169069505722e-5</v>
      </c>
      <c r="AG1596" s="111">
        <v>2.12169069505722e-5</v>
      </c>
      <c r="AH1596" s="112">
        <v>2.12169069505722e-5</v>
      </c>
      <c r="AI1596" s="110"/>
      <c r="AJ1596" s="176">
        <v>4.23270149462312e-5</v>
      </c>
      <c r="AK1596" s="111">
        <v>4.23270149462312e-5</v>
      </c>
      <c r="AL1596" s="112">
        <v>4.23270149462312e-5</v>
      </c>
      <c r="AM1596" s="110"/>
      <c r="AN1596" s="176">
        <v>0.00254458322464193</v>
      </c>
      <c r="AO1596" s="111">
        <v>0.00254458322464193</v>
      </c>
      <c r="AP1596" s="112">
        <v>0.00254458322464193</v>
      </c>
      <c r="AQ1596" s="110"/>
      <c r="AR1596" s="176">
        <v>1.86601934672928e-5</v>
      </c>
      <c r="AS1596" s="111">
        <v>1.86601934672928e-5</v>
      </c>
      <c r="AT1596" s="112">
        <v>0</v>
      </c>
      <c r="AU1596" s="110"/>
      <c r="AV1596" s="176">
        <v>0</v>
      </c>
      <c r="AW1596" s="111">
        <v>0.000237057623190163</v>
      </c>
      <c r="AX1596" s="112">
        <v>0.000237057623190163</v>
      </c>
      <c r="AY1596" s="110"/>
      <c r="AZ1596" s="176">
        <v>0</v>
      </c>
      <c r="BA1596" s="111">
        <v>0</v>
      </c>
      <c r="BB1596" s="112">
        <v>0</v>
      </c>
      <c r="BC1596" s="110"/>
      <c r="BD1596" s="176">
        <v>0</v>
      </c>
      <c r="BE1596" s="111">
        <v>0</v>
      </c>
      <c r="BF1596" s="112">
        <v>0</v>
      </c>
      <c r="BG1596" s="110"/>
      <c r="BH1596" s="176">
        <v>0</v>
      </c>
      <c r="BI1596" s="111">
        <v>0</v>
      </c>
      <c r="BJ1596" s="112">
        <v>0</v>
      </c>
      <c r="BK1596" s="110"/>
      <c r="BL1596" s="176">
        <v>0</v>
      </c>
      <c r="BM1596" s="111">
        <v>0</v>
      </c>
      <c r="BN1596" s="112">
        <v>0</v>
      </c>
      <c r="BO1596" s="110"/>
      <c r="BP1596" s="176">
        <v>0</v>
      </c>
      <c r="BQ1596" s="111">
        <v>0</v>
      </c>
      <c r="BR1596" s="112">
        <v>0</v>
      </c>
      <c r="BS1596" s="110"/>
      <c r="BT1596" s="176">
        <v>1.37809212978765e-5</v>
      </c>
      <c r="BU1596" s="111">
        <v>1.37809212978765e-5</v>
      </c>
      <c r="BV1596" s="112">
        <v>1.37809212978765e-5</v>
      </c>
      <c r="BW1596" s="110"/>
      <c r="BX1596" s="176">
        <v>0.00213533071075269</v>
      </c>
      <c r="BY1596" s="111">
        <v>0.00213533071075269</v>
      </c>
      <c r="BZ1596" s="112">
        <v>0.00213533071075269</v>
      </c>
      <c r="CA1596" s="110"/>
      <c r="CB1596" s="176">
        <v>0.00027464189536546</v>
      </c>
      <c r="CC1596" s="111">
        <v>0.00027464189536546</v>
      </c>
      <c r="CD1596" s="112">
        <v>0.00027464189536546</v>
      </c>
      <c r="CE1596" s="110"/>
      <c r="CF1596" s="176">
        <v>3.55473077077145e-5</v>
      </c>
      <c r="CG1596" s="111">
        <v>0</v>
      </c>
      <c r="CH1596" s="112">
        <v>3.55473077077145e-5</v>
      </c>
      <c r="CI1596" s="110"/>
      <c r="CJ1596" s="176">
        <v>7.84801867162658e-5</v>
      </c>
      <c r="CK1596" s="111">
        <v>7.84801867162658e-5</v>
      </c>
      <c r="CL1596" s="112">
        <v>7.84801867162658e-5</v>
      </c>
      <c r="CM1596" s="110"/>
      <c r="CN1596" s="176">
        <v>2.32823080572084e-5</v>
      </c>
      <c r="CO1596" s="111">
        <v>2.32823080572084e-5</v>
      </c>
      <c r="CP1596" s="112">
        <v>2.32823080572084e-5</v>
      </c>
      <c r="CQ1596" s="110"/>
      <c r="CR1596" s="176">
        <v>8.99032801999015e-6</v>
      </c>
      <c r="CS1596" s="111">
        <v>8.99032801999015e-6</v>
      </c>
      <c r="CT1596" s="112">
        <v>8.99032801999015e-6</v>
      </c>
      <c r="CU1596" s="110"/>
      <c r="CV1596" s="176">
        <v>0.00166781004967942</v>
      </c>
      <c r="CW1596" s="111">
        <v>0.00166781004967942</v>
      </c>
      <c r="CX1596" s="112">
        <v>0.00166781004967942</v>
      </c>
      <c r="CY1596" s="110"/>
      <c r="CZ1596" s="176">
        <v>0.000199376875461314</v>
      </c>
      <c r="DA1596" s="111">
        <v>0.000199376875461314</v>
      </c>
      <c r="DB1596" s="112">
        <v>0.000199376875461314</v>
      </c>
      <c r="DC1596" s="110"/>
      <c r="DD1596" s="176">
        <v>2.50373443520737e-5</v>
      </c>
      <c r="DE1596" s="111">
        <v>0</v>
      </c>
      <c r="DF1596" s="112">
        <v>2.50373443520737e-5</v>
      </c>
      <c r="DG1596" s="110"/>
      <c r="DH1596" s="176">
        <v>5.85686175904586e-5</v>
      </c>
      <c r="DI1596" s="111">
        <v>5.85686175904586e-5</v>
      </c>
      <c r="DJ1596" s="112">
        <v>5.85686175904586e-5</v>
      </c>
      <c r="DK1596" s="110"/>
      <c r="DL1596" s="176">
        <v>2.04720434786301e-5</v>
      </c>
      <c r="DM1596" s="111">
        <v>2.04720434786301e-5</v>
      </c>
      <c r="DN1596" s="112">
        <v>2.04720434786301e-5</v>
      </c>
      <c r="DO1596" s="110"/>
      <c r="DP1596" s="176">
        <v>0.00428060214770085</v>
      </c>
      <c r="DQ1596" s="111">
        <v>0.00428060214770085</v>
      </c>
      <c r="DR1596" s="112">
        <v>0.00428060214770085</v>
      </c>
      <c r="DS1596" s="110"/>
      <c r="DT1596" s="176">
        <v>0.000478213799245614</v>
      </c>
      <c r="DU1596" s="111">
        <v>0.000478213799245614</v>
      </c>
      <c r="DV1596" s="112">
        <v>0.000478213799245614</v>
      </c>
      <c r="DW1596" s="110"/>
      <c r="DX1596" s="176">
        <v>5.68783538884631e-5</v>
      </c>
      <c r="DY1596" s="111">
        <v>0</v>
      </c>
      <c r="DZ1596" s="112">
        <v>5.68783538884631e-5</v>
      </c>
      <c r="EA1596" s="110"/>
      <c r="EB1596" s="176">
        <v>0.000139193991500558</v>
      </c>
      <c r="EC1596" s="111">
        <v>0.000139193991500558</v>
      </c>
      <c r="ED1596" s="112">
        <v>0.000139193991500558</v>
      </c>
      <c r="EE1596" s="110"/>
      <c r="EF1596" s="176">
        <v>7.10115927277657e-5</v>
      </c>
      <c r="EG1596" s="111">
        <v>7.10115927277657e-5</v>
      </c>
      <c r="EH1596" s="112">
        <v>7.10115927277657e-5</v>
      </c>
      <c r="EI1596" s="110"/>
      <c r="EJ1596" s="176">
        <v>0</v>
      </c>
      <c r="EK1596" s="111">
        <v>-6.61167309158778e-5</v>
      </c>
      <c r="EL1596" s="112">
        <v>0</v>
      </c>
      <c r="EM1596" s="110"/>
      <c r="EN1596" s="176">
        <v>0</v>
      </c>
      <c r="EO1596" s="111">
        <v>-4.33637771771946e-5</v>
      </c>
      <c r="EP1596" s="112">
        <v>0</v>
      </c>
      <c r="EQ1596" s="110"/>
      <c r="ER1596" s="176">
        <v>0</v>
      </c>
      <c r="ES1596" s="111">
        <v>-6.61167309158778e-5</v>
      </c>
      <c r="ET1596" s="112">
        <v>0</v>
      </c>
      <c r="EU1596" s="110"/>
      <c r="EV1596" s="176">
        <v>-0.000284725065129154</v>
      </c>
      <c r="EW1596" s="111">
        <v>-0.000284725065129154</v>
      </c>
      <c r="EX1596" s="112">
        <v>0</v>
      </c>
      <c r="EY1596" s="110"/>
      <c r="EZ1596" s="176">
        <v>0</v>
      </c>
      <c r="FA1596" s="111">
        <v>-3.51988760900803e-5</v>
      </c>
      <c r="FB1596" s="112">
        <v>-3.51988760900803e-5</v>
      </c>
      <c r="FC1596" s="110"/>
      <c r="FD1596" s="176">
        <v>-0.000213359235016215</v>
      </c>
      <c r="FE1596" s="111">
        <v>-0.000213359235016215</v>
      </c>
      <c r="FF1596" s="112">
        <v>0</v>
      </c>
      <c r="FG1596" s="110"/>
      <c r="FH1596" s="176">
        <v>0</v>
      </c>
      <c r="FI1596" s="111">
        <v>-2.28507335299375e-5</v>
      </c>
      <c r="FJ1596" s="112">
        <v>-2.28507335299375e-5</v>
      </c>
      <c r="FK1596" s="110"/>
      <c r="FL1596" s="176">
        <v>-0.000166121688700395</v>
      </c>
      <c r="FM1596" s="111">
        <v>-0.000166121688700395</v>
      </c>
      <c r="FN1596" s="112">
        <v>-0.000166121688700395</v>
      </c>
      <c r="FO1596" s="110"/>
      <c r="FP1596" s="176">
        <v>0</v>
      </c>
      <c r="FQ1596" s="111">
        <v>-0.000335413758231403</v>
      </c>
      <c r="FR1596" s="112">
        <v>0</v>
      </c>
      <c r="FS1596" s="110"/>
      <c r="FT1596" s="176">
        <v>0</v>
      </c>
      <c r="FU1596" s="111">
        <v>-0.000364090747688725</v>
      </c>
      <c r="FV1596" s="112">
        <v>0</v>
      </c>
      <c r="FW1596" s="110"/>
      <c r="FX1596" s="176">
        <v>0</v>
      </c>
      <c r="FY1596" s="111">
        <v>-0.000461596227339684</v>
      </c>
      <c r="FZ1596" s="112">
        <v>0</v>
      </c>
      <c r="GA1596" s="110"/>
      <c r="GB1596" s="176">
        <v>0</v>
      </c>
      <c r="GC1596" s="111">
        <v>-0.00030684514155775</v>
      </c>
      <c r="GD1596" s="112">
        <v>0</v>
      </c>
      <c r="GE1596" s="110"/>
      <c r="GF1596" s="176">
        <v>-0.000169152645096261</v>
      </c>
      <c r="GG1596" s="111">
        <v>-0.000169152645096261</v>
      </c>
      <c r="GH1596" s="112">
        <v>0</v>
      </c>
      <c r="GI1596" s="110"/>
      <c r="GJ1596" s="176">
        <v>-0.000444282633428253</v>
      </c>
      <c r="GK1596" s="111">
        <v>-0.000444282633428253</v>
      </c>
      <c r="GL1596" s="112">
        <v>0</v>
      </c>
      <c r="GM1596" s="110"/>
      <c r="GN1596" s="176">
        <v>-0.000237212448348797</v>
      </c>
      <c r="GO1596" s="111">
        <v>-0.000237212448348797</v>
      </c>
      <c r="GP1596" s="112">
        <v>-0.000237212448348797</v>
      </c>
      <c r="GQ1596" s="110"/>
      <c r="GR1596" s="176">
        <v>0</v>
      </c>
      <c r="GS1596" s="111">
        <v>-0.000350247342926691</v>
      </c>
      <c r="GT1596" s="112">
        <v>-0.000350247342926691</v>
      </c>
      <c r="GU1596" s="110"/>
      <c r="GV1596" s="176">
        <v>0</v>
      </c>
      <c r="GW1596" s="111">
        <v>-4.33637771771946e-5</v>
      </c>
      <c r="GX1596" s="112">
        <v>0</v>
      </c>
      <c r="GY1596" s="110"/>
      <c r="GZ1596" s="176">
        <v>0</v>
      </c>
      <c r="HA1596" s="111">
        <v>-0.000292100345163276</v>
      </c>
      <c r="HB1596" s="112">
        <v>-0.000292100345163276</v>
      </c>
      <c r="HC1596" s="110"/>
      <c r="HD1596" s="176">
        <v>0</v>
      </c>
      <c r="HE1596" s="111">
        <v>-2.76364038651897e-5</v>
      </c>
      <c r="HF1596" s="112">
        <v>0</v>
      </c>
      <c r="HG1596" s="110"/>
      <c r="HH1596" s="176">
        <v>0</v>
      </c>
      <c r="HI1596" s="111">
        <v>-8.40292728064053e-5</v>
      </c>
      <c r="HJ1596" s="112">
        <v>0</v>
      </c>
      <c r="HK1596" s="110"/>
      <c r="HL1596" s="176">
        <v>-0.00139871925020651</v>
      </c>
      <c r="HM1596" s="111">
        <v>-0.00139871925020651</v>
      </c>
      <c r="HN1596" s="112">
        <v>0</v>
      </c>
      <c r="HO1596" s="110"/>
      <c r="HP1596" s="176">
        <v>0</v>
      </c>
      <c r="HQ1596" s="111">
        <v>-8.05515160175598e-5</v>
      </c>
      <c r="HR1596" s="112">
        <v>0</v>
      </c>
      <c r="HS1596" s="110"/>
      <c r="HT1596" s="176">
        <v>-0.00167441375189924</v>
      </c>
      <c r="HU1596" s="111">
        <v>0</v>
      </c>
      <c r="HV1596" s="112">
        <v>0</v>
      </c>
      <c r="HW1596" s="110"/>
      <c r="HX1596" s="176">
        <v>0</v>
      </c>
      <c r="HY1596" s="111">
        <v>-0.000164162425373949</v>
      </c>
      <c r="HZ1596" s="112">
        <v>0</v>
      </c>
      <c r="IA1596" s="110"/>
      <c r="IB1596" s="176">
        <v>0</v>
      </c>
      <c r="IC1596" s="111">
        <v>0</v>
      </c>
      <c r="ID1596" s="112">
        <v>-0.000676613486852011</v>
      </c>
      <c r="IE1596" s="110"/>
      <c r="IF1596" s="176">
        <v>-0.000522157155124526</v>
      </c>
      <c r="IG1596" s="111">
        <v>-0.000522157155124526</v>
      </c>
      <c r="IH1596" s="112">
        <v>0</v>
      </c>
      <c r="II1596" s="110"/>
      <c r="IJ1596" s="176">
        <v>-0.000560409730472554</v>
      </c>
      <c r="IK1596" s="111">
        <v>-0.000560409730472554</v>
      </c>
      <c r="IL1596" s="112">
        <v>0</v>
      </c>
      <c r="IM1596" s="110"/>
      <c r="IN1596" s="176">
        <v>-0.000685978460817201</v>
      </c>
      <c r="IO1596" s="111">
        <v>-0.000685978460817201</v>
      </c>
      <c r="IP1596" s="112">
        <v>0</v>
      </c>
      <c r="IQ1596" s="110"/>
      <c r="IR1596" s="176">
        <v>0</v>
      </c>
      <c r="IS1596" s="111">
        <v>-0.000195714666459632</v>
      </c>
      <c r="IT1596" s="112">
        <v>0</v>
      </c>
      <c r="IU1596" s="110"/>
      <c r="IV1596" s="176">
        <v>0</v>
      </c>
      <c r="IW1596" s="111">
        <v>0</v>
      </c>
      <c r="IX1596" s="112">
        <v>0</v>
      </c>
      <c r="IY1596" s="110"/>
      <c r="IZ1596" s="176">
        <v>0</v>
      </c>
      <c r="JA1596" s="111">
        <v>-0.000957988464690812</v>
      </c>
      <c r="JB1596" s="112">
        <v>0</v>
      </c>
      <c r="JC1596" s="110"/>
      <c r="JD1596" s="176">
        <v>0</v>
      </c>
      <c r="JE1596" s="111">
        <v>-0.0125097961373272</v>
      </c>
      <c r="JF1596" s="112">
        <v>0</v>
      </c>
      <c r="JG1596" s="110"/>
    </row>
    <row r="1597" spans="2:267">
      <c r="B1597" s="35"/>
      <c r="C1597" s="29">
        <v>2</v>
      </c>
      <c r="D1597" s="107">
        <f t="shared" si="10820"/>
        <v>-0.0334978757237419</v>
      </c>
      <c r="E1597" s="107">
        <f t="shared" si="10817"/>
        <v>0.0611115457888024</v>
      </c>
      <c r="F1597" s="108">
        <f t="shared" si="10818"/>
        <v>-0.01820570301773</v>
      </c>
      <c r="G1597" s="109">
        <f t="shared" ref="G1597" si="10821">SUM(O1597,S1597,W1597,AA1597,AE1597,AI1597,AM1597,AQ1597,AU1597,AY1597,BC1597,BG1597,BK1597,BO1597,BS1597,BW1597,CA1597,CE1597,CI1597,CM1597,CQ1597,CU1597,CY1597,DC1597,DG1597,DK1597,DO1597,DS1597,DW1597,EA1597,EE1597,EI1597,EM1597,EQ1597,EU1597,EY1597,FC1597,FG1597,FK1597,FO1597,FS1597,FW1597,GA1597,GE1597,GI1597,GM1597,GQ1597,GU1597,GY1597,HC1597,HG1597,HK1597,HO1597,HS1597,HW1597,IA1597,IE1597,II1597,IM1597,IQ1597,IU1597,IY1597,JC1597,JG1597)</f>
        <v>0.0380859257455703</v>
      </c>
      <c r="I1597" s="35"/>
      <c r="J1597" s="173"/>
      <c r="K1597" s="171">
        <v>2</v>
      </c>
      <c r="L1597" s="172">
        <f t="array" ref="L1597:N1600">L$3:N$6*M1589</f>
        <v>-9.7719859943512e-5</v>
      </c>
      <c r="M1597" s="107">
        <v>-9.7719859943512e-5</v>
      </c>
      <c r="N1597" s="108">
        <v>-9.7719859943512e-5</v>
      </c>
      <c r="O1597" s="87">
        <f>M1589</f>
        <v>-9.7719859943512e-5</v>
      </c>
      <c r="P1597" s="172">
        <f t="array" ref="P1597:R1600">P$3:R$6*Q1589</f>
        <v>0</v>
      </c>
      <c r="Q1597" s="107">
        <v>-0.000191316263962664</v>
      </c>
      <c r="R1597" s="108">
        <v>-0.000191316263962664</v>
      </c>
      <c r="S1597" s="87">
        <f>Q1589</f>
        <v>-0.000191316263962664</v>
      </c>
      <c r="T1597" s="172">
        <f t="array" ref="T1597:V1600">T$3:V$6*U1589</f>
        <v>-0.000520982184753664</v>
      </c>
      <c r="U1597" s="107">
        <v>-0.000520982184753664</v>
      </c>
      <c r="V1597" s="108">
        <v>0</v>
      </c>
      <c r="W1597" s="87">
        <f>U1589</f>
        <v>-0.000520982184753664</v>
      </c>
      <c r="X1597" s="172">
        <f t="array" ref="X1597:Z1600">X$3:Z$6*Y1589</f>
        <v>-6.14402260253499e-5</v>
      </c>
      <c r="Y1597" s="107">
        <v>-6.14402260253499e-5</v>
      </c>
      <c r="Z1597" s="108">
        <v>-6.14402260253499e-5</v>
      </c>
      <c r="AA1597" s="87">
        <f>Y1589</f>
        <v>-6.14402260253499e-5</v>
      </c>
      <c r="AB1597" s="172">
        <f t="array" ref="AB1597:AD1600">AB$3:AD$6*AC1589</f>
        <v>-0.000273396127120689</v>
      </c>
      <c r="AC1597" s="107">
        <v>-0.000273396127120689</v>
      </c>
      <c r="AD1597" s="108">
        <v>-0.000273396127120689</v>
      </c>
      <c r="AE1597" s="87">
        <f>AC1589</f>
        <v>-0.000273396127120689</v>
      </c>
      <c r="AF1597" s="172">
        <f t="array" ref="AF1597:AH1600">AF$3:AH$6*AG1589</f>
        <v>0</v>
      </c>
      <c r="AG1597" s="107">
        <v>0</v>
      </c>
      <c r="AH1597" s="108">
        <v>0</v>
      </c>
      <c r="AI1597" s="87">
        <f>AG1589</f>
        <v>-0.000720526909442736</v>
      </c>
      <c r="AJ1597" s="172">
        <f t="array" ref="AJ1597:AL1600">AJ$3:AL$6*AK1589</f>
        <v>0</v>
      </c>
      <c r="AK1597" s="107">
        <v>0</v>
      </c>
      <c r="AL1597" s="108">
        <v>0</v>
      </c>
      <c r="AM1597" s="87">
        <f>AK1589</f>
        <v>-0.0129259226356957</v>
      </c>
      <c r="AN1597" s="172">
        <f t="array" ref="AN1597:AP1600">AN$3:AP$6*AO1589</f>
        <v>0</v>
      </c>
      <c r="AO1597" s="107">
        <v>0</v>
      </c>
      <c r="AP1597" s="108">
        <v>0</v>
      </c>
      <c r="AQ1597" s="87">
        <f>AO1589</f>
        <v>-0.00702568049311981</v>
      </c>
      <c r="AR1597" s="172">
        <f t="array" ref="AR1597:AT1600">AR$3:AT$6*AS1589</f>
        <v>0</v>
      </c>
      <c r="AS1597" s="107">
        <v>0</v>
      </c>
      <c r="AT1597" s="108">
        <v>0</v>
      </c>
      <c r="AU1597" s="87">
        <f>AS1589</f>
        <v>-0.000548599994923837</v>
      </c>
      <c r="AV1597" s="172">
        <f t="array" ref="AV1597:AX1600">AV$3:AX$6*AW1589</f>
        <v>0</v>
      </c>
      <c r="AW1597" s="107">
        <v>0</v>
      </c>
      <c r="AX1597" s="108">
        <v>0</v>
      </c>
      <c r="AY1597" s="87">
        <f>AW1589</f>
        <v>-0.00290018195889852</v>
      </c>
      <c r="AZ1597" s="172">
        <f t="array" ref="AZ1597:BB1600">AZ$3:BB$6*BA1589</f>
        <v>-0.000819284822886128</v>
      </c>
      <c r="BA1597" s="107">
        <v>-0.000819284822886128</v>
      </c>
      <c r="BB1597" s="108">
        <v>-0.000819284822886128</v>
      </c>
      <c r="BC1597" s="87">
        <f>BA1589</f>
        <v>-0.000819284822886128</v>
      </c>
      <c r="BD1597" s="172">
        <f t="array" ref="BD1597:BF1600">BD$3:BF$6*BE1589</f>
        <v>0</v>
      </c>
      <c r="BE1597" s="107">
        <v>-0.00182218025732487</v>
      </c>
      <c r="BF1597" s="108">
        <v>-0.00182218025732487</v>
      </c>
      <c r="BG1597" s="87">
        <f>BE1589</f>
        <v>-0.00182218025732487</v>
      </c>
      <c r="BH1597" s="172">
        <f t="array" ref="BH1597:BJ1600">BH$3:BJ$6*BI1589</f>
        <v>-0.00649124301028485</v>
      </c>
      <c r="BI1597" s="107">
        <v>-0.00649124301028485</v>
      </c>
      <c r="BJ1597" s="108">
        <v>0</v>
      </c>
      <c r="BK1597" s="87">
        <f>BI1589</f>
        <v>-0.00649124301028485</v>
      </c>
      <c r="BL1597" s="172">
        <f t="array" ref="BL1597:BN1600">BL$3:BN$6*BM1589</f>
        <v>-0.00383287694185663</v>
      </c>
      <c r="BM1597" s="107">
        <v>-0.00383287694185663</v>
      </c>
      <c r="BN1597" s="108">
        <v>-0.00383287694185663</v>
      </c>
      <c r="BO1597" s="87">
        <f>BM1589</f>
        <v>-0.00383287694185663</v>
      </c>
      <c r="BP1597" s="172">
        <f t="array" ref="BP1597:BR1600">BP$3:BR$6*BQ1589</f>
        <v>-0.0055469486415069</v>
      </c>
      <c r="BQ1597" s="107">
        <v>-0.0055469486415069</v>
      </c>
      <c r="BR1597" s="108">
        <v>-0.0055469486415069</v>
      </c>
      <c r="BS1597" s="87">
        <f>BQ1589</f>
        <v>-0.0055469486415069</v>
      </c>
      <c r="BT1597" s="172">
        <f t="array" ref="BT1597:BV1600">BT$3:BV$6*BU1589</f>
        <v>-1.15948902107751e-5</v>
      </c>
      <c r="BU1597" s="107">
        <v>0</v>
      </c>
      <c r="BV1597" s="108">
        <v>-1.15948902107751e-5</v>
      </c>
      <c r="BW1597" s="87">
        <f>BU1589</f>
        <v>-1.15948902107751e-5</v>
      </c>
      <c r="BX1597" s="172">
        <f t="array" ref="BX1597:BZ1600">BX$3:BZ$6*BY1589</f>
        <v>-0.000810954980825265</v>
      </c>
      <c r="BY1597" s="107">
        <v>-0.000810954980825265</v>
      </c>
      <c r="BZ1597" s="108">
        <v>-0.000810954980825265</v>
      </c>
      <c r="CA1597" s="87">
        <f>BY1589</f>
        <v>-0.000810954980825265</v>
      </c>
      <c r="CB1597" s="172">
        <f t="array" ref="CB1597:CD1600">CB$3:CD$6*CC1589</f>
        <v>-0.000269014144694955</v>
      </c>
      <c r="CC1597" s="107">
        <v>-0.000269014144694955</v>
      </c>
      <c r="CD1597" s="108">
        <v>-0.000269014144694955</v>
      </c>
      <c r="CE1597" s="87">
        <f>CC1589</f>
        <v>-0.000269014144694955</v>
      </c>
      <c r="CF1597" s="172">
        <f t="array" ref="CF1597:CH1600">CF$3:CH$6*CG1589</f>
        <v>-0.00016187084550319</v>
      </c>
      <c r="CG1597" s="107">
        <v>-0.00016187084550319</v>
      </c>
      <c r="CH1597" s="108">
        <v>-0.00016187084550319</v>
      </c>
      <c r="CI1597" s="87">
        <f>CG1589</f>
        <v>-0.00016187084550319</v>
      </c>
      <c r="CJ1597" s="172">
        <f t="array" ref="CJ1597:CL1600">CJ$3:CL$6*CK1589</f>
        <v>-0.000301593765943308</v>
      </c>
      <c r="CK1597" s="107">
        <v>-0.000301593765943308</v>
      </c>
      <c r="CL1597" s="108">
        <v>-0.000301593765943308</v>
      </c>
      <c r="CM1597" s="87">
        <f>CK1589</f>
        <v>-0.000301593765943308</v>
      </c>
      <c r="CN1597" s="172">
        <f t="array" ref="CN1597:CP1600">CN$3:CP$6*CO1589</f>
        <v>-0.000907525513761315</v>
      </c>
      <c r="CO1597" s="107">
        <v>-0.000907525513761315</v>
      </c>
      <c r="CP1597" s="108">
        <v>-0.000907525513761315</v>
      </c>
      <c r="CQ1597" s="87">
        <f>CO1589</f>
        <v>-0.000907525513761315</v>
      </c>
      <c r="CR1597" s="172">
        <f t="array" ref="CR1597:CT1600">CR$3:CT$6*CS1589</f>
        <v>0</v>
      </c>
      <c r="CS1597" s="107">
        <v>0</v>
      </c>
      <c r="CT1597" s="108">
        <v>-2.19945294336015e-5</v>
      </c>
      <c r="CU1597" s="87">
        <f>CS1589</f>
        <v>-2.19945294336015e-5</v>
      </c>
      <c r="CV1597" s="172">
        <f t="array" ref="CV1597:CX1600">CV$3:CX$6*CW1589</f>
        <v>0</v>
      </c>
      <c r="CW1597" s="107">
        <v>-0.00145928300077928</v>
      </c>
      <c r="CX1597" s="108">
        <v>-0.00145928300077928</v>
      </c>
      <c r="CY1597" s="87">
        <f>CW1589</f>
        <v>-0.00145928300077928</v>
      </c>
      <c r="CZ1597" s="172">
        <f t="array" ref="CZ1597:DB1600">CZ$3:DB$6*DA1589</f>
        <v>0</v>
      </c>
      <c r="DA1597" s="107">
        <v>-0.000529624693810124</v>
      </c>
      <c r="DB1597" s="108">
        <v>-0.000529624693810124</v>
      </c>
      <c r="DC1597" s="87">
        <f>DA1589</f>
        <v>-0.000529624693810124</v>
      </c>
      <c r="DD1597" s="172">
        <f t="array" ref="DD1597:DF1600">DD$3:DF$6*DE1589</f>
        <v>0</v>
      </c>
      <c r="DE1597" s="107">
        <v>-0.00032154636684075</v>
      </c>
      <c r="DF1597" s="108">
        <v>-0.00032154636684075</v>
      </c>
      <c r="DG1597" s="87">
        <f>DE1589</f>
        <v>-0.00032154636684075</v>
      </c>
      <c r="DH1597" s="172">
        <f t="array" ref="DH1597:DJ1600">DH$3:DJ$6*DI1589</f>
        <v>0</v>
      </c>
      <c r="DI1597" s="107">
        <v>-0.000627957888429533</v>
      </c>
      <c r="DJ1597" s="108">
        <v>-0.000627957888429533</v>
      </c>
      <c r="DK1597" s="87">
        <f>DI1589</f>
        <v>-0.000627957888429533</v>
      </c>
      <c r="DL1597" s="172">
        <f t="array" ref="DL1597:DN1600">DL$3:DN$6*DM1589</f>
        <v>0</v>
      </c>
      <c r="DM1597" s="107">
        <v>-0.00210550266246323</v>
      </c>
      <c r="DN1597" s="108">
        <v>-0.00210550266246323</v>
      </c>
      <c r="DO1597" s="87">
        <f>DM1589</f>
        <v>-0.00210550266246323</v>
      </c>
      <c r="DP1597" s="172">
        <f t="array" ref="DP1597:DR1600">DP$3:DR$6*DQ1589</f>
        <v>-0.00572772622851846</v>
      </c>
      <c r="DQ1597" s="107">
        <v>-0.00572772622851846</v>
      </c>
      <c r="DR1597" s="108">
        <v>0</v>
      </c>
      <c r="DS1597" s="87">
        <f>DQ1589</f>
        <v>-0.00572772622851846</v>
      </c>
      <c r="DT1597" s="172">
        <f t="array" ref="DT1597:DV1600">DT$3:DV$6*DU1589</f>
        <v>-0.00167650194406952</v>
      </c>
      <c r="DU1597" s="107">
        <v>-0.00167650194406952</v>
      </c>
      <c r="DV1597" s="108">
        <v>0</v>
      </c>
      <c r="DW1597" s="87">
        <f>DU1589</f>
        <v>-0.00167650194406952</v>
      </c>
      <c r="DX1597" s="172">
        <f t="array" ref="DX1597:DZ1600">DX$3:DZ$6*DY1589</f>
        <v>-0.00094087596774719</v>
      </c>
      <c r="DY1597" s="107">
        <v>-0.00094087596774719</v>
      </c>
      <c r="DZ1597" s="108">
        <v>0</v>
      </c>
      <c r="EA1597" s="87">
        <f>DY1589</f>
        <v>-0.00094087596774719</v>
      </c>
      <c r="EB1597" s="172">
        <f t="array" ref="EB1597:ED1600">EB$3:ED$6*EC1589</f>
        <v>-0.00189362212317444</v>
      </c>
      <c r="EC1597" s="107">
        <v>-0.00189362212317444</v>
      </c>
      <c r="ED1597" s="108">
        <v>0</v>
      </c>
      <c r="EE1597" s="87">
        <f>EC1589</f>
        <v>-0.00189362212317444</v>
      </c>
      <c r="EF1597" s="172">
        <f t="array" ref="EF1597:EH1600">EF$3:EH$6*EG1589</f>
        <v>-0.00773152728921125</v>
      </c>
      <c r="EG1597" s="107">
        <v>-0.00773152728921125</v>
      </c>
      <c r="EH1597" s="108">
        <v>0</v>
      </c>
      <c r="EI1597" s="87">
        <f>EG1589</f>
        <v>-0.00773152728921125</v>
      </c>
      <c r="EJ1597" s="172">
        <f t="array" ref="EJ1597:EL1600">EJ$3:EL$6*EK1589</f>
        <v>0</v>
      </c>
      <c r="EK1597" s="107">
        <v>7.32956404273246e-6</v>
      </c>
      <c r="EL1597" s="108">
        <v>0</v>
      </c>
      <c r="EM1597" s="87">
        <f>EK1589</f>
        <v>7.32956404273246e-6</v>
      </c>
      <c r="EN1597" s="172">
        <f t="array" ref="EN1597:EP1600">EN$3:EP$6*EO1589</f>
        <v>1.2209843067368e-5</v>
      </c>
      <c r="EO1597" s="107">
        <v>1.2209843067368e-5</v>
      </c>
      <c r="EP1597" s="108">
        <v>0</v>
      </c>
      <c r="EQ1597" s="87">
        <f>EO1589</f>
        <v>1.2209843067368e-5</v>
      </c>
      <c r="ER1597" s="172">
        <f t="array" ref="ER1597:ET1600">ER$3:ET$6*ES1589</f>
        <v>0</v>
      </c>
      <c r="ES1597" s="107">
        <v>7.32956404273246e-6</v>
      </c>
      <c r="ET1597" s="108">
        <v>0</v>
      </c>
      <c r="EU1597" s="87">
        <f>ES1589</f>
        <v>7.32956404273246e-6</v>
      </c>
      <c r="EV1597" s="172">
        <f t="array" ref="EV1597:EX1600">EV$3:EX$6*EW1589</f>
        <v>0</v>
      </c>
      <c r="EW1597" s="107">
        <v>2.91547094903007e-5</v>
      </c>
      <c r="EX1597" s="108">
        <v>0</v>
      </c>
      <c r="EY1597" s="87">
        <f>EW1589</f>
        <v>2.91547094903007e-5</v>
      </c>
      <c r="EZ1597" s="172">
        <f t="array" ref="EZ1597:FB1600">EZ$3:FB$6*FA1589</f>
        <v>0</v>
      </c>
      <c r="FA1597" s="107">
        <v>2.76473542206259e-6</v>
      </c>
      <c r="FB1597" s="108">
        <v>0</v>
      </c>
      <c r="FC1597" s="87">
        <f>FA1589</f>
        <v>2.76473542206259e-6</v>
      </c>
      <c r="FD1597" s="172">
        <f t="array" ref="FD1597:FF1600">FD$3:FF$6*FE1589</f>
        <v>4.33991637682775e-5</v>
      </c>
      <c r="FE1597" s="107">
        <v>4.33991637682775e-5</v>
      </c>
      <c r="FF1597" s="108">
        <v>0</v>
      </c>
      <c r="FG1597" s="87">
        <f>FE1589</f>
        <v>4.33991637682775e-5</v>
      </c>
      <c r="FH1597" s="172">
        <f t="array" ref="FH1597:FJ1600">FH$3:FJ$6*FI1589</f>
        <v>4.8541927744551e-6</v>
      </c>
      <c r="FI1597" s="107">
        <v>4.8541927744551e-6</v>
      </c>
      <c r="FJ1597" s="108">
        <v>0</v>
      </c>
      <c r="FK1597" s="87">
        <f>FI1589</f>
        <v>4.8541927744551e-6</v>
      </c>
      <c r="FL1597" s="172">
        <f t="array" ref="FL1597:FN1600">FL$3:FN$6*FM1589</f>
        <v>1.95059611767754e-5</v>
      </c>
      <c r="FM1597" s="107">
        <v>1.95059611767754e-5</v>
      </c>
      <c r="FN1597" s="108">
        <v>0</v>
      </c>
      <c r="FO1597" s="87">
        <f>FM1589</f>
        <v>1.95059611767754e-5</v>
      </c>
      <c r="FP1597" s="172">
        <f t="array" ref="FP1597:FR1600">FP$3:FR$6*FQ1589</f>
        <v>0</v>
      </c>
      <c r="FQ1597" s="107">
        <v>0.000176374596872194</v>
      </c>
      <c r="FR1597" s="108">
        <v>0</v>
      </c>
      <c r="FS1597" s="87">
        <f>FQ1589</f>
        <v>0.000176374596872194</v>
      </c>
      <c r="FT1597" s="172">
        <f t="array" ref="FT1597:FV1600">FT$3:FV$6*FU1589</f>
        <v>0</v>
      </c>
      <c r="FU1597" s="107">
        <v>5.16586535558196e-5</v>
      </c>
      <c r="FV1597" s="108">
        <v>0</v>
      </c>
      <c r="FW1597" s="87">
        <f>FU1589</f>
        <v>5.16586535558196e-5</v>
      </c>
      <c r="FX1597" s="172">
        <f t="array" ref="FX1597:FZ1600">FX$3:FZ$6*FY1589</f>
        <v>0.00031662334542521</v>
      </c>
      <c r="FY1597" s="107">
        <v>0.00031662334542521</v>
      </c>
      <c r="FZ1597" s="108">
        <v>0</v>
      </c>
      <c r="GA1597" s="87">
        <f>FY1589</f>
        <v>0.00031662334542521</v>
      </c>
      <c r="GB1597" s="172">
        <f t="array" ref="GB1597:GD1600">GB$3:GD$6*GC1589</f>
        <v>7.69607974234116e-5</v>
      </c>
      <c r="GC1597" s="107">
        <v>7.69607974234116e-5</v>
      </c>
      <c r="GD1597" s="108">
        <v>0</v>
      </c>
      <c r="GE1597" s="87">
        <f>GC1589</f>
        <v>7.69607974234116e-5</v>
      </c>
      <c r="GF1597" s="172">
        <f t="array" ref="GF1597:GH1600">GF$3:GH$6*GG1589</f>
        <v>0</v>
      </c>
      <c r="GG1597" s="107">
        <v>0.000491900041613919</v>
      </c>
      <c r="GH1597" s="108">
        <v>0</v>
      </c>
      <c r="GI1597" s="87">
        <f>GG1589</f>
        <v>0.000491900041613919</v>
      </c>
      <c r="GJ1597" s="172">
        <f t="array" ref="GJ1597:GL1600">GJ$3:GL$6*GK1589</f>
        <v>0</v>
      </c>
      <c r="GK1597" s="107">
        <v>0.000199591088690206</v>
      </c>
      <c r="GL1597" s="108">
        <v>0</v>
      </c>
      <c r="GM1597" s="87">
        <f>GK1589</f>
        <v>0.000199591088690206</v>
      </c>
      <c r="GN1597" s="172">
        <f t="array" ref="GN1597:GP1600">GN$3:GP$6*GO1589</f>
        <v>0</v>
      </c>
      <c r="GO1597" s="107">
        <v>1.22257485263142e-5</v>
      </c>
      <c r="GP1597" s="108">
        <v>0</v>
      </c>
      <c r="GQ1597" s="87">
        <f>GO1589</f>
        <v>1.22257485263142e-5</v>
      </c>
      <c r="GR1597" s="172">
        <f t="array" ref="GR1597:GT1600">GR$3:GT$6*GS1589</f>
        <v>0.000644699980558048</v>
      </c>
      <c r="GS1597" s="107">
        <v>0.000644699980558048</v>
      </c>
      <c r="GT1597" s="108">
        <v>0</v>
      </c>
      <c r="GU1597" s="87">
        <f>GS1589</f>
        <v>0.000644699980558048</v>
      </c>
      <c r="GV1597" s="172">
        <f t="array" ref="GV1597:GX1600">GV$3:GX$6*GW1589</f>
        <v>1.2209843067368e-5</v>
      </c>
      <c r="GW1597" s="107">
        <v>1.2209843067368e-5</v>
      </c>
      <c r="GX1597" s="108">
        <v>0</v>
      </c>
      <c r="GY1597" s="87">
        <f>GW1589</f>
        <v>1.2209843067368e-5</v>
      </c>
      <c r="GZ1597" s="172">
        <f t="array" ref="GZ1597:HB1600">GZ$3:HB$6*HA1589</f>
        <v>0</v>
      </c>
      <c r="HA1597" s="107">
        <v>0.00196792340559205</v>
      </c>
      <c r="HB1597" s="108">
        <v>0.00196792340559205</v>
      </c>
      <c r="HC1597" s="87">
        <f>HA1589</f>
        <v>0.00196792340559205</v>
      </c>
      <c r="HD1597" s="172">
        <f t="array" ref="HD1597:HF1600">HD$3:HF$6*HE1589</f>
        <v>8.86673956113421e-5</v>
      </c>
      <c r="HE1597" s="107">
        <v>8.86673956113421e-5</v>
      </c>
      <c r="HF1597" s="108">
        <v>0</v>
      </c>
      <c r="HG1597" s="87">
        <f>HE1589</f>
        <v>8.86673956113421e-5</v>
      </c>
      <c r="HH1597" s="172">
        <f t="array" ref="HH1597:HJ1600">HH$3:HJ$6*HI1589</f>
        <v>3.56385396155974e-5</v>
      </c>
      <c r="HI1597" s="107">
        <v>3.56385396155974e-5</v>
      </c>
      <c r="HJ1597" s="108">
        <v>0</v>
      </c>
      <c r="HK1597" s="87">
        <f>HI1589</f>
        <v>3.56385396155974e-5</v>
      </c>
      <c r="HL1597" s="172">
        <f t="array" ref="HL1597:HN1600">HL$3:HN$6*HM1589</f>
        <v>0.0027547633501822</v>
      </c>
      <c r="HM1597" s="107">
        <v>0.0027547633501822</v>
      </c>
      <c r="HN1597" s="108">
        <v>0</v>
      </c>
      <c r="HO1597" s="87">
        <f>HM1589</f>
        <v>0.0027547633501822</v>
      </c>
      <c r="HP1597" s="172">
        <f t="array" ref="HP1597:HR1600">HP$3:HR$6*HQ1589</f>
        <v>6.63721787062753e-5</v>
      </c>
      <c r="HQ1597" s="107">
        <v>6.63721787062753e-5</v>
      </c>
      <c r="HR1597" s="108">
        <v>0</v>
      </c>
      <c r="HS1597" s="87">
        <f>HQ1589</f>
        <v>6.63721787062753e-5</v>
      </c>
      <c r="HT1597" s="172">
        <f t="array" ref="HT1597:HV1600">HT$3:HV$6*HU1589</f>
        <v>0</v>
      </c>
      <c r="HU1597" s="107">
        <v>9.31926423550457e-5</v>
      </c>
      <c r="HV1597" s="108">
        <v>0</v>
      </c>
      <c r="HW1597" s="87">
        <f>HU1589</f>
        <v>9.31926423550457e-5</v>
      </c>
      <c r="HX1597" s="172">
        <f t="array" ref="HX1597:HZ1600">HX$3:HZ$6*HY1589</f>
        <v>0.000180414352849881</v>
      </c>
      <c r="HY1597" s="107">
        <v>0</v>
      </c>
      <c r="HZ1597" s="108">
        <v>0</v>
      </c>
      <c r="IA1597" s="87">
        <f>HY1589</f>
        <v>0.000180414352849881</v>
      </c>
      <c r="IB1597" s="172">
        <f t="array" ref="IB1597:ID1600">IB$3:ID$6*IC1589</f>
        <v>0.000322504840069319</v>
      </c>
      <c r="IC1597" s="107">
        <v>0</v>
      </c>
      <c r="ID1597" s="108">
        <v>0</v>
      </c>
      <c r="IE1597" s="87">
        <f>IC1589</f>
        <v>0.000322504840069319</v>
      </c>
      <c r="IF1597" s="172">
        <f t="array" ref="IF1597:IH1600">IF$3:IH$6*IG1589</f>
        <v>0</v>
      </c>
      <c r="IG1597" s="107">
        <v>0.000250592991232806</v>
      </c>
      <c r="IH1597" s="108">
        <v>0</v>
      </c>
      <c r="II1597" s="87">
        <f>IG1589</f>
        <v>0.000250592991232806</v>
      </c>
      <c r="IJ1597" s="172">
        <f t="array" ref="IJ1597:IL1600">IJ$3:IL$6*IK1589</f>
        <v>0</v>
      </c>
      <c r="IK1597" s="107">
        <v>0.000212934206478459</v>
      </c>
      <c r="IL1597" s="108">
        <v>0</v>
      </c>
      <c r="IM1597" s="87">
        <f>IK1589</f>
        <v>0.000212934206478459</v>
      </c>
      <c r="IN1597" s="172">
        <f t="array" ref="IN1597:IP1600">IN$3:IP$6*IO1589</f>
        <v>0</v>
      </c>
      <c r="IO1597" s="107">
        <v>0</v>
      </c>
      <c r="IP1597" s="108">
        <v>0</v>
      </c>
      <c r="IQ1597" s="87">
        <f>IO1589</f>
        <v>0.000524010821784247</v>
      </c>
      <c r="IR1597" s="172">
        <f t="array" ref="IR1597:IT1600">IR$3:IT$6*IS1589</f>
        <v>0</v>
      </c>
      <c r="IS1597" s="107">
        <v>0</v>
      </c>
      <c r="IT1597" s="108">
        <v>0</v>
      </c>
      <c r="IU1597" s="87">
        <f>IS1589</f>
        <v>0.000101951353789337</v>
      </c>
      <c r="IV1597" s="172">
        <f t="array" ref="IV1597:IX1600">IV$3:IX$6*IW1589</f>
        <v>0</v>
      </c>
      <c r="IW1597" s="107">
        <v>5.98290917372053e-6</v>
      </c>
      <c r="IX1597" s="108">
        <v>0</v>
      </c>
      <c r="IY1597" s="87">
        <f>IW1589</f>
        <v>5.98290917372053e-6</v>
      </c>
      <c r="IZ1597" s="172">
        <f t="array" ref="IZ1597:JB1600">IZ$3:JB$6*JA1589</f>
        <v>0</v>
      </c>
      <c r="JA1597" s="107">
        <v>0.0612798803356837</v>
      </c>
      <c r="JB1597" s="108">
        <v>0</v>
      </c>
      <c r="JC1597" s="87">
        <f>JA1589</f>
        <v>0.0612798803356837</v>
      </c>
      <c r="JD1597" s="172">
        <f t="array" ref="JD1597:JF1600">JD$3:JF$6*JE1589</f>
        <v>0</v>
      </c>
      <c r="JE1597" s="107">
        <v>0.0373693217560912</v>
      </c>
      <c r="JF1597" s="108">
        <v>0</v>
      </c>
      <c r="JG1597" s="87">
        <f>JE1589</f>
        <v>0.0373693217560912</v>
      </c>
    </row>
    <row r="1598" spans="2:267">
      <c r="B1598" s="35"/>
      <c r="C1598" s="36"/>
      <c r="D1598" s="83">
        <f t="shared" si="10820"/>
        <v>-0.00539378656014583</v>
      </c>
      <c r="E1598" s="83">
        <f t="shared" si="10817"/>
        <v>-0.0156577641663559</v>
      </c>
      <c r="F1598" s="110">
        <f t="shared" si="10818"/>
        <v>0.0106240292458259</v>
      </c>
      <c r="I1598" s="35"/>
      <c r="J1598" s="173"/>
      <c r="K1598" s="174"/>
      <c r="L1598" s="154">
        <v>-9.7719859943512e-5</v>
      </c>
      <c r="M1598" s="83">
        <v>0</v>
      </c>
      <c r="N1598" s="110">
        <v>-9.7719859943512e-5</v>
      </c>
      <c r="O1598" s="110"/>
      <c r="P1598" s="154">
        <v>-0.000191316263962664</v>
      </c>
      <c r="Q1598" s="83">
        <v>0</v>
      </c>
      <c r="R1598" s="110">
        <v>-0.000191316263962664</v>
      </c>
      <c r="S1598" s="110"/>
      <c r="T1598" s="154">
        <v>-0.000520982184753664</v>
      </c>
      <c r="U1598" s="83">
        <v>0</v>
      </c>
      <c r="V1598" s="110">
        <v>-0.000520982184753664</v>
      </c>
      <c r="W1598" s="110"/>
      <c r="X1598" s="154">
        <v>-6.14402260253499e-5</v>
      </c>
      <c r="Y1598" s="83">
        <v>0</v>
      </c>
      <c r="Z1598" s="110">
        <v>-6.14402260253499e-5</v>
      </c>
      <c r="AA1598" s="110"/>
      <c r="AB1598" s="154">
        <v>-0.000273396127120689</v>
      </c>
      <c r="AC1598" s="83">
        <v>0</v>
      </c>
      <c r="AD1598" s="110">
        <v>-0.000273396127120689</v>
      </c>
      <c r="AE1598" s="110"/>
      <c r="AF1598" s="154">
        <v>-0.000720526909442736</v>
      </c>
      <c r="AG1598" s="83">
        <v>-0.000720526909442736</v>
      </c>
      <c r="AH1598" s="110">
        <v>-0.000720526909442736</v>
      </c>
      <c r="AI1598" s="110"/>
      <c r="AJ1598" s="154">
        <v>0</v>
      </c>
      <c r="AK1598" s="83">
        <v>-0.0129259226356957</v>
      </c>
      <c r="AL1598" s="110">
        <v>-0.0129259226356957</v>
      </c>
      <c r="AM1598" s="110"/>
      <c r="AN1598" s="154">
        <v>-0.00702568049311981</v>
      </c>
      <c r="AO1598" s="83">
        <v>-0.00702568049311981</v>
      </c>
      <c r="AP1598" s="110">
        <v>0</v>
      </c>
      <c r="AQ1598" s="110"/>
      <c r="AR1598" s="154">
        <v>-0.000548599994923837</v>
      </c>
      <c r="AS1598" s="83">
        <v>-0.000548599994923837</v>
      </c>
      <c r="AT1598" s="110">
        <v>-0.000548599994923837</v>
      </c>
      <c r="AU1598" s="110"/>
      <c r="AV1598" s="154">
        <v>-0.00290018195889852</v>
      </c>
      <c r="AW1598" s="83">
        <v>-0.00290018195889852</v>
      </c>
      <c r="AX1598" s="110">
        <v>-0.00290018195889852</v>
      </c>
      <c r="AY1598" s="110"/>
      <c r="AZ1598" s="154">
        <v>-0.000819284822886128</v>
      </c>
      <c r="BA1598" s="83">
        <v>0</v>
      </c>
      <c r="BB1598" s="110">
        <v>-0.000819284822886128</v>
      </c>
      <c r="BC1598" s="110"/>
      <c r="BD1598" s="154">
        <v>-0.00182218025732487</v>
      </c>
      <c r="BE1598" s="83">
        <v>0</v>
      </c>
      <c r="BF1598" s="110">
        <v>-0.00182218025732487</v>
      </c>
      <c r="BG1598" s="110"/>
      <c r="BH1598" s="154">
        <v>-0.00649124301028485</v>
      </c>
      <c r="BI1598" s="83">
        <v>0</v>
      </c>
      <c r="BJ1598" s="110">
        <v>-0.00649124301028485</v>
      </c>
      <c r="BK1598" s="110"/>
      <c r="BL1598" s="154">
        <v>-0.00383287694185663</v>
      </c>
      <c r="BM1598" s="83">
        <v>0</v>
      </c>
      <c r="BN1598" s="110">
        <v>-0.00383287694185663</v>
      </c>
      <c r="BO1598" s="110"/>
      <c r="BP1598" s="154">
        <v>-0.0055469486415069</v>
      </c>
      <c r="BQ1598" s="83">
        <v>0</v>
      </c>
      <c r="BR1598" s="110">
        <v>-0.0055469486415069</v>
      </c>
      <c r="BS1598" s="110"/>
      <c r="BT1598" s="154">
        <v>-1.15948902107751e-5</v>
      </c>
      <c r="BU1598" s="83">
        <v>0</v>
      </c>
      <c r="BV1598" s="110">
        <v>-1.15948902107751e-5</v>
      </c>
      <c r="BW1598" s="110"/>
      <c r="BX1598" s="154">
        <v>-0.000810954980825265</v>
      </c>
      <c r="BY1598" s="83">
        <v>0</v>
      </c>
      <c r="BZ1598" s="110">
        <v>0</v>
      </c>
      <c r="CA1598" s="110"/>
      <c r="CB1598" s="154">
        <v>-0.000269014144694955</v>
      </c>
      <c r="CC1598" s="83">
        <v>0</v>
      </c>
      <c r="CD1598" s="110">
        <v>-0.000269014144694955</v>
      </c>
      <c r="CE1598" s="110"/>
      <c r="CF1598" s="154">
        <v>-0.00016187084550319</v>
      </c>
      <c r="CG1598" s="83">
        <v>0</v>
      </c>
      <c r="CH1598" s="110">
        <v>-0.00016187084550319</v>
      </c>
      <c r="CI1598" s="110"/>
      <c r="CJ1598" s="154">
        <v>-0.000301593765943308</v>
      </c>
      <c r="CK1598" s="83">
        <v>0</v>
      </c>
      <c r="CL1598" s="110">
        <v>-0.000301593765943308</v>
      </c>
      <c r="CM1598" s="110"/>
      <c r="CN1598" s="154">
        <v>0</v>
      </c>
      <c r="CO1598" s="83">
        <v>0</v>
      </c>
      <c r="CP1598" s="110">
        <v>-0.000907525513761315</v>
      </c>
      <c r="CQ1598" s="110"/>
      <c r="CR1598" s="154">
        <v>-2.19945294336015e-5</v>
      </c>
      <c r="CS1598" s="83">
        <v>0</v>
      </c>
      <c r="CT1598" s="110">
        <v>-2.19945294336015e-5</v>
      </c>
      <c r="CU1598" s="110"/>
      <c r="CV1598" s="154">
        <v>-0.00145928300077928</v>
      </c>
      <c r="CW1598" s="83">
        <v>0</v>
      </c>
      <c r="CX1598" s="110">
        <v>0</v>
      </c>
      <c r="CY1598" s="110"/>
      <c r="CZ1598" s="154">
        <v>-0.000529624693810124</v>
      </c>
      <c r="DA1598" s="83">
        <v>0</v>
      </c>
      <c r="DB1598" s="110">
        <v>-0.000529624693810124</v>
      </c>
      <c r="DC1598" s="110"/>
      <c r="DD1598" s="154">
        <v>-0.00032154636684075</v>
      </c>
      <c r="DE1598" s="83">
        <v>0</v>
      </c>
      <c r="DF1598" s="110">
        <v>-0.00032154636684075</v>
      </c>
      <c r="DG1598" s="110"/>
      <c r="DH1598" s="154">
        <v>-0.000627957888429533</v>
      </c>
      <c r="DI1598" s="83">
        <v>0</v>
      </c>
      <c r="DJ1598" s="110">
        <v>-0.000627957888429533</v>
      </c>
      <c r="DK1598" s="110"/>
      <c r="DL1598" s="154">
        <v>0</v>
      </c>
      <c r="DM1598" s="83">
        <v>0</v>
      </c>
      <c r="DN1598" s="110">
        <v>-0.00210550266246323</v>
      </c>
      <c r="DO1598" s="110"/>
      <c r="DP1598" s="154">
        <v>-0.00572772622851846</v>
      </c>
      <c r="DQ1598" s="83">
        <v>0</v>
      </c>
      <c r="DR1598" s="110">
        <v>0</v>
      </c>
      <c r="DS1598" s="110"/>
      <c r="DT1598" s="154">
        <v>-0.00167650194406952</v>
      </c>
      <c r="DU1598" s="83">
        <v>0</v>
      </c>
      <c r="DV1598" s="110">
        <v>-0.00167650194406952</v>
      </c>
      <c r="DW1598" s="110"/>
      <c r="DX1598" s="154">
        <v>-0.00094087596774719</v>
      </c>
      <c r="DY1598" s="83">
        <v>0</v>
      </c>
      <c r="DZ1598" s="110">
        <v>-0.00094087596774719</v>
      </c>
      <c r="EA1598" s="110"/>
      <c r="EB1598" s="154">
        <v>-0.00189362212317444</v>
      </c>
      <c r="EC1598" s="83">
        <v>0</v>
      </c>
      <c r="ED1598" s="110">
        <v>-0.00189362212317444</v>
      </c>
      <c r="EE1598" s="110"/>
      <c r="EF1598" s="154">
        <v>0</v>
      </c>
      <c r="EG1598" s="83">
        <v>0</v>
      </c>
      <c r="EH1598" s="110">
        <v>-0.00773152728921125</v>
      </c>
      <c r="EI1598" s="110"/>
      <c r="EJ1598" s="154">
        <v>0</v>
      </c>
      <c r="EK1598" s="83">
        <v>7.32956404273246e-6</v>
      </c>
      <c r="EL1598" s="110">
        <v>0</v>
      </c>
      <c r="EM1598" s="110"/>
      <c r="EN1598" s="154">
        <v>0</v>
      </c>
      <c r="EO1598" s="83">
        <v>1.2209843067368e-5</v>
      </c>
      <c r="EP1598" s="110">
        <v>0</v>
      </c>
      <c r="EQ1598" s="110"/>
      <c r="ER1598" s="154">
        <v>0</v>
      </c>
      <c r="ES1598" s="83">
        <v>7.32956404273246e-6</v>
      </c>
      <c r="ET1598" s="110">
        <v>0</v>
      </c>
      <c r="EU1598" s="110"/>
      <c r="EV1598" s="154">
        <v>0</v>
      </c>
      <c r="EW1598" s="83">
        <v>2.91547094903007e-5</v>
      </c>
      <c r="EX1598" s="110">
        <v>0</v>
      </c>
      <c r="EY1598" s="110"/>
      <c r="EZ1598" s="154">
        <v>0</v>
      </c>
      <c r="FA1598" s="83">
        <v>2.76473542206259e-6</v>
      </c>
      <c r="FB1598" s="110">
        <v>0</v>
      </c>
      <c r="FC1598" s="110"/>
      <c r="FD1598" s="154">
        <v>0</v>
      </c>
      <c r="FE1598" s="83">
        <v>4.33991637682775e-5</v>
      </c>
      <c r="FF1598" s="110">
        <v>0</v>
      </c>
      <c r="FG1598" s="110"/>
      <c r="FH1598" s="154">
        <v>0</v>
      </c>
      <c r="FI1598" s="83">
        <v>4.8541927744551e-6</v>
      </c>
      <c r="FJ1598" s="110">
        <v>0</v>
      </c>
      <c r="FK1598" s="110"/>
      <c r="FL1598" s="154">
        <v>0</v>
      </c>
      <c r="FM1598" s="83">
        <v>1.95059611767754e-5</v>
      </c>
      <c r="FN1598" s="110">
        <v>0</v>
      </c>
      <c r="FO1598" s="110"/>
      <c r="FP1598" s="154">
        <v>0</v>
      </c>
      <c r="FQ1598" s="83">
        <v>0.000176374596872194</v>
      </c>
      <c r="FR1598" s="110">
        <v>0.000176374596872194</v>
      </c>
      <c r="FS1598" s="110"/>
      <c r="FT1598" s="154">
        <v>0</v>
      </c>
      <c r="FU1598" s="83">
        <v>5.16586535558196e-5</v>
      </c>
      <c r="FV1598" s="110">
        <v>0</v>
      </c>
      <c r="FW1598" s="110"/>
      <c r="FX1598" s="154">
        <v>0</v>
      </c>
      <c r="FY1598" s="83">
        <v>0.00031662334542521</v>
      </c>
      <c r="FZ1598" s="110">
        <v>0.00031662334542521</v>
      </c>
      <c r="GA1598" s="110"/>
      <c r="GB1598" s="154">
        <v>0</v>
      </c>
      <c r="GC1598" s="83">
        <v>7.69607974234116e-5</v>
      </c>
      <c r="GD1598" s="110">
        <v>0</v>
      </c>
      <c r="GE1598" s="110"/>
      <c r="GF1598" s="154">
        <v>0</v>
      </c>
      <c r="GG1598" s="83">
        <v>0.000491900041613919</v>
      </c>
      <c r="GH1598" s="110">
        <v>0.000491900041613919</v>
      </c>
      <c r="GI1598" s="110"/>
      <c r="GJ1598" s="154">
        <v>0</v>
      </c>
      <c r="GK1598" s="83">
        <v>0.000199591088690206</v>
      </c>
      <c r="GL1598" s="110">
        <v>0</v>
      </c>
      <c r="GM1598" s="110"/>
      <c r="GN1598" s="154">
        <v>0</v>
      </c>
      <c r="GO1598" s="83">
        <v>1.22257485263142e-5</v>
      </c>
      <c r="GP1598" s="110">
        <v>0</v>
      </c>
      <c r="GQ1598" s="110"/>
      <c r="GR1598" s="154">
        <v>0</v>
      </c>
      <c r="GS1598" s="83">
        <v>0.000644699980558048</v>
      </c>
      <c r="GT1598" s="110">
        <v>0.000644699980558048</v>
      </c>
      <c r="GU1598" s="110"/>
      <c r="GV1598" s="154">
        <v>0</v>
      </c>
      <c r="GW1598" s="83">
        <v>1.2209843067368e-5</v>
      </c>
      <c r="GX1598" s="110">
        <v>0</v>
      </c>
      <c r="GY1598" s="110"/>
      <c r="GZ1598" s="154">
        <v>0</v>
      </c>
      <c r="HA1598" s="83">
        <v>0.00196792340559205</v>
      </c>
      <c r="HB1598" s="110">
        <v>0.00196792340559205</v>
      </c>
      <c r="HC1598" s="110"/>
      <c r="HD1598" s="154">
        <v>8.86673956113421e-5</v>
      </c>
      <c r="HE1598" s="83">
        <v>8.86673956113421e-5</v>
      </c>
      <c r="HF1598" s="110">
        <v>0</v>
      </c>
      <c r="HG1598" s="110"/>
      <c r="HH1598" s="154">
        <v>0</v>
      </c>
      <c r="HI1598" s="83">
        <v>3.56385396155974e-5</v>
      </c>
      <c r="HJ1598" s="110">
        <v>0</v>
      </c>
      <c r="HK1598" s="110"/>
      <c r="HL1598" s="154">
        <v>0.0027547633501822</v>
      </c>
      <c r="HM1598" s="83">
        <v>0.0027547633501822</v>
      </c>
      <c r="HN1598" s="110">
        <v>0</v>
      </c>
      <c r="HO1598" s="110"/>
      <c r="HP1598" s="154">
        <v>0</v>
      </c>
      <c r="HQ1598" s="83">
        <v>6.63721787062753e-5</v>
      </c>
      <c r="HR1598" s="110">
        <v>0</v>
      </c>
      <c r="HS1598" s="110"/>
      <c r="HT1598" s="154">
        <v>0</v>
      </c>
      <c r="HU1598" s="83">
        <v>9.31926423550457e-5</v>
      </c>
      <c r="HV1598" s="110">
        <v>0</v>
      </c>
      <c r="HW1598" s="110"/>
      <c r="HX1598" s="154">
        <v>0</v>
      </c>
      <c r="HY1598" s="83">
        <v>0.000180414352849881</v>
      </c>
      <c r="HZ1598" s="110">
        <v>0</v>
      </c>
      <c r="IA1598" s="110"/>
      <c r="IB1598" s="154">
        <v>0</v>
      </c>
      <c r="IC1598" s="83">
        <v>0.000322504840069319</v>
      </c>
      <c r="ID1598" s="110">
        <v>0</v>
      </c>
      <c r="IE1598" s="110"/>
      <c r="IF1598" s="154">
        <v>0</v>
      </c>
      <c r="IG1598" s="83">
        <v>0</v>
      </c>
      <c r="IH1598" s="110">
        <v>0</v>
      </c>
      <c r="II1598" s="110"/>
      <c r="IJ1598" s="154">
        <v>0</v>
      </c>
      <c r="IK1598" s="83">
        <v>0.000212934206478459</v>
      </c>
      <c r="IL1598" s="110">
        <v>0</v>
      </c>
      <c r="IM1598" s="110"/>
      <c r="IN1598" s="154">
        <v>0</v>
      </c>
      <c r="IO1598" s="83">
        <v>0.000524010821784247</v>
      </c>
      <c r="IP1598" s="110">
        <v>0</v>
      </c>
      <c r="IQ1598" s="110"/>
      <c r="IR1598" s="154">
        <v>0</v>
      </c>
      <c r="IS1598" s="83">
        <v>0.000101951353789337</v>
      </c>
      <c r="IT1598" s="110">
        <v>0</v>
      </c>
      <c r="IU1598" s="110"/>
      <c r="IV1598" s="154">
        <v>0</v>
      </c>
      <c r="IW1598" s="83">
        <v>5.98290917372053e-6</v>
      </c>
      <c r="IX1598" s="110">
        <v>0</v>
      </c>
      <c r="IY1598" s="110"/>
      <c r="IZ1598" s="154">
        <v>0</v>
      </c>
      <c r="JA1598" s="83">
        <v>0</v>
      </c>
      <c r="JB1598" s="110">
        <v>0.0612798803356837</v>
      </c>
      <c r="JC1598" s="110"/>
      <c r="JD1598" s="154">
        <v>0.0373693217560912</v>
      </c>
      <c r="JE1598" s="83">
        <v>0</v>
      </c>
      <c r="JF1598" s="110">
        <v>0</v>
      </c>
      <c r="JG1598" s="110"/>
    </row>
    <row r="1599" spans="2:267">
      <c r="B1599" s="35"/>
      <c r="C1599" s="36"/>
      <c r="D1599" s="83">
        <f t="shared" si="10820"/>
        <v>-0.0207471710982189</v>
      </c>
      <c r="E1599" s="83">
        <f t="shared" si="10817"/>
        <v>-0.0100780992420866</v>
      </c>
      <c r="F1599" s="110">
        <f t="shared" si="10818"/>
        <v>0.00125171482277242</v>
      </c>
      <c r="I1599" s="35"/>
      <c r="J1599" s="173"/>
      <c r="K1599" s="174"/>
      <c r="L1599" s="154">
        <v>-9.7719859943512e-5</v>
      </c>
      <c r="M1599" s="83">
        <v>0</v>
      </c>
      <c r="N1599" s="110">
        <v>-9.7719859943512e-5</v>
      </c>
      <c r="O1599" s="110"/>
      <c r="P1599" s="154">
        <v>-0.000191316263962664</v>
      </c>
      <c r="Q1599" s="83">
        <v>0</v>
      </c>
      <c r="R1599" s="110">
        <v>-0.000191316263962664</v>
      </c>
      <c r="S1599" s="110"/>
      <c r="T1599" s="154">
        <v>-0.000520982184753664</v>
      </c>
      <c r="U1599" s="83">
        <v>0</v>
      </c>
      <c r="V1599" s="110">
        <v>-0.000520982184753664</v>
      </c>
      <c r="W1599" s="110"/>
      <c r="X1599" s="154">
        <v>-6.14402260253499e-5</v>
      </c>
      <c r="Y1599" s="83">
        <v>0</v>
      </c>
      <c r="Z1599" s="110">
        <v>-6.14402260253499e-5</v>
      </c>
      <c r="AA1599" s="110"/>
      <c r="AB1599" s="154">
        <v>-0.000273396127120689</v>
      </c>
      <c r="AC1599" s="83">
        <v>0</v>
      </c>
      <c r="AD1599" s="110">
        <v>-0.000273396127120689</v>
      </c>
      <c r="AE1599" s="110"/>
      <c r="AF1599" s="154">
        <v>-0.000720526909442736</v>
      </c>
      <c r="AG1599" s="83">
        <v>0</v>
      </c>
      <c r="AH1599" s="110">
        <v>-0.000720526909442736</v>
      </c>
      <c r="AI1599" s="110"/>
      <c r="AJ1599" s="154">
        <v>-0.0129259226356957</v>
      </c>
      <c r="AK1599" s="83">
        <v>0</v>
      </c>
      <c r="AL1599" s="110">
        <v>-0.0129259226356957</v>
      </c>
      <c r="AM1599" s="110"/>
      <c r="AN1599" s="154">
        <v>-0.00702568049311981</v>
      </c>
      <c r="AO1599" s="83">
        <v>0</v>
      </c>
      <c r="AP1599" s="110">
        <v>-0.00702568049311981</v>
      </c>
      <c r="AQ1599" s="110"/>
      <c r="AR1599" s="154">
        <v>-0.000548599994923837</v>
      </c>
      <c r="AS1599" s="83">
        <v>0</v>
      </c>
      <c r="AT1599" s="110">
        <v>-0.000548599994923837</v>
      </c>
      <c r="AU1599" s="110"/>
      <c r="AV1599" s="154">
        <v>-0.00290018195889852</v>
      </c>
      <c r="AW1599" s="83">
        <v>0</v>
      </c>
      <c r="AX1599" s="110">
        <v>-0.00290018195889852</v>
      </c>
      <c r="AY1599" s="110"/>
      <c r="AZ1599" s="154">
        <v>-0.000819284822886128</v>
      </c>
      <c r="BA1599" s="83">
        <v>-0.000819284822886128</v>
      </c>
      <c r="BB1599" s="110">
        <v>-0.000819284822886128</v>
      </c>
      <c r="BC1599" s="110"/>
      <c r="BD1599" s="154">
        <v>-0.00182218025732487</v>
      </c>
      <c r="BE1599" s="83">
        <v>-0.00182218025732487</v>
      </c>
      <c r="BF1599" s="110">
        <v>-0.00182218025732487</v>
      </c>
      <c r="BG1599" s="110"/>
      <c r="BH1599" s="154">
        <v>-0.00649124301028485</v>
      </c>
      <c r="BI1599" s="83">
        <v>-0.00649124301028485</v>
      </c>
      <c r="BJ1599" s="110">
        <v>-0.00649124301028485</v>
      </c>
      <c r="BK1599" s="110"/>
      <c r="BL1599" s="154">
        <v>-0.00383287694185663</v>
      </c>
      <c r="BM1599" s="83">
        <v>-0.00383287694185663</v>
      </c>
      <c r="BN1599" s="110">
        <v>0</v>
      </c>
      <c r="BO1599" s="110"/>
      <c r="BP1599" s="154">
        <v>0</v>
      </c>
      <c r="BQ1599" s="83">
        <v>-0.0055469486415069</v>
      </c>
      <c r="BR1599" s="110">
        <v>-0.0055469486415069</v>
      </c>
      <c r="BS1599" s="110"/>
      <c r="BT1599" s="154">
        <v>-1.15948902107751e-5</v>
      </c>
      <c r="BU1599" s="83">
        <v>0</v>
      </c>
      <c r="BV1599" s="110">
        <v>-1.15948902107751e-5</v>
      </c>
      <c r="BW1599" s="110"/>
      <c r="BX1599" s="154">
        <v>-0.000810954980825265</v>
      </c>
      <c r="BY1599" s="83">
        <v>0</v>
      </c>
      <c r="BZ1599" s="110">
        <v>-0.000810954980825265</v>
      </c>
      <c r="CA1599" s="110"/>
      <c r="CB1599" s="154">
        <v>-0.000269014144694955</v>
      </c>
      <c r="CC1599" s="83">
        <v>0</v>
      </c>
      <c r="CD1599" s="110">
        <v>0</v>
      </c>
      <c r="CE1599" s="110"/>
      <c r="CF1599" s="154">
        <v>-0.00016187084550319</v>
      </c>
      <c r="CG1599" s="83">
        <v>0</v>
      </c>
      <c r="CH1599" s="110">
        <v>-0.00016187084550319</v>
      </c>
      <c r="CI1599" s="110"/>
      <c r="CJ1599" s="154">
        <v>0</v>
      </c>
      <c r="CK1599" s="83">
        <v>0</v>
      </c>
      <c r="CL1599" s="110">
        <v>-0.000301593765943308</v>
      </c>
      <c r="CM1599" s="110"/>
      <c r="CN1599" s="154">
        <v>-0.000907525513761315</v>
      </c>
      <c r="CO1599" s="83">
        <v>0</v>
      </c>
      <c r="CP1599" s="110">
        <v>-0.000907525513761315</v>
      </c>
      <c r="CQ1599" s="110"/>
      <c r="CR1599" s="154">
        <v>-2.19945294336015e-5</v>
      </c>
      <c r="CS1599" s="83">
        <v>0</v>
      </c>
      <c r="CT1599" s="110">
        <v>-2.19945294336015e-5</v>
      </c>
      <c r="CU1599" s="110"/>
      <c r="CV1599" s="154">
        <v>-0.00145928300077928</v>
      </c>
      <c r="CW1599" s="83">
        <v>0</v>
      </c>
      <c r="CX1599" s="110">
        <v>-0.00145928300077928</v>
      </c>
      <c r="CY1599" s="110"/>
      <c r="CZ1599" s="154">
        <v>-0.000529624693810124</v>
      </c>
      <c r="DA1599" s="83">
        <v>0</v>
      </c>
      <c r="DB1599" s="110">
        <v>0</v>
      </c>
      <c r="DC1599" s="110"/>
      <c r="DD1599" s="154">
        <v>-0.00032154636684075</v>
      </c>
      <c r="DE1599" s="83">
        <v>0</v>
      </c>
      <c r="DF1599" s="110">
        <v>-0.00032154636684075</v>
      </c>
      <c r="DG1599" s="110"/>
      <c r="DH1599" s="154">
        <v>0</v>
      </c>
      <c r="DI1599" s="83">
        <v>0</v>
      </c>
      <c r="DJ1599" s="110">
        <v>-0.000627957888429533</v>
      </c>
      <c r="DK1599" s="110"/>
      <c r="DL1599" s="154">
        <v>-0.00210550266246323</v>
      </c>
      <c r="DM1599" s="83">
        <v>0</v>
      </c>
      <c r="DN1599" s="110">
        <v>-0.00210550266246323</v>
      </c>
      <c r="DO1599" s="110"/>
      <c r="DP1599" s="154">
        <v>-0.00572772622851846</v>
      </c>
      <c r="DQ1599" s="83">
        <v>0</v>
      </c>
      <c r="DR1599" s="110">
        <v>-0.00572772622851846</v>
      </c>
      <c r="DS1599" s="110"/>
      <c r="DT1599" s="154">
        <v>-0.00167650194406952</v>
      </c>
      <c r="DU1599" s="83">
        <v>0</v>
      </c>
      <c r="DV1599" s="110">
        <v>0</v>
      </c>
      <c r="DW1599" s="110"/>
      <c r="DX1599" s="154">
        <v>-0.00094087596774719</v>
      </c>
      <c r="DY1599" s="83">
        <v>0</v>
      </c>
      <c r="DZ1599" s="110">
        <v>-0.00094087596774719</v>
      </c>
      <c r="EA1599" s="110"/>
      <c r="EB1599" s="154">
        <v>0</v>
      </c>
      <c r="EC1599" s="83">
        <v>0</v>
      </c>
      <c r="ED1599" s="110">
        <v>-0.00189362212317444</v>
      </c>
      <c r="EE1599" s="110"/>
      <c r="EF1599" s="154">
        <v>-0.00773152728921125</v>
      </c>
      <c r="EG1599" s="83">
        <v>0</v>
      </c>
      <c r="EH1599" s="110">
        <v>-0.00773152728921125</v>
      </c>
      <c r="EI1599" s="110"/>
      <c r="EJ1599" s="154">
        <v>0</v>
      </c>
      <c r="EK1599" s="83">
        <v>7.32956404273246e-6</v>
      </c>
      <c r="EL1599" s="110">
        <v>0</v>
      </c>
      <c r="EM1599" s="110"/>
      <c r="EN1599" s="154">
        <v>0</v>
      </c>
      <c r="EO1599" s="83">
        <v>1.2209843067368e-5</v>
      </c>
      <c r="EP1599" s="110">
        <v>0</v>
      </c>
      <c r="EQ1599" s="110"/>
      <c r="ER1599" s="154">
        <v>0</v>
      </c>
      <c r="ES1599" s="83">
        <v>7.32956404273246e-6</v>
      </c>
      <c r="ET1599" s="110">
        <v>0</v>
      </c>
      <c r="EU1599" s="110"/>
      <c r="EV1599" s="154">
        <v>0</v>
      </c>
      <c r="EW1599" s="83">
        <v>2.91547094903007e-5</v>
      </c>
      <c r="EX1599" s="110">
        <v>0</v>
      </c>
      <c r="EY1599" s="110"/>
      <c r="EZ1599" s="154">
        <v>0</v>
      </c>
      <c r="FA1599" s="83">
        <v>2.76473542206259e-6</v>
      </c>
      <c r="FB1599" s="110">
        <v>0</v>
      </c>
      <c r="FC1599" s="110"/>
      <c r="FD1599" s="154">
        <v>0</v>
      </c>
      <c r="FE1599" s="83">
        <v>4.33991637682775e-5</v>
      </c>
      <c r="FF1599" s="110">
        <v>0</v>
      </c>
      <c r="FG1599" s="110"/>
      <c r="FH1599" s="154">
        <v>0</v>
      </c>
      <c r="FI1599" s="83">
        <v>4.8541927744551e-6</v>
      </c>
      <c r="FJ1599" s="110">
        <v>0</v>
      </c>
      <c r="FK1599" s="110"/>
      <c r="FL1599" s="154">
        <v>0</v>
      </c>
      <c r="FM1599" s="83">
        <v>1.95059611767754e-5</v>
      </c>
      <c r="FN1599" s="110">
        <v>0</v>
      </c>
      <c r="FO1599" s="110"/>
      <c r="FP1599" s="154">
        <v>0</v>
      </c>
      <c r="FQ1599" s="83">
        <v>0.000176374596872194</v>
      </c>
      <c r="FR1599" s="110">
        <v>0</v>
      </c>
      <c r="FS1599" s="110"/>
      <c r="FT1599" s="154">
        <v>0</v>
      </c>
      <c r="FU1599" s="83">
        <v>5.16586535558196e-5</v>
      </c>
      <c r="FV1599" s="110">
        <v>5.16586535558196e-5</v>
      </c>
      <c r="FW1599" s="110"/>
      <c r="FX1599" s="154">
        <v>0</v>
      </c>
      <c r="FY1599" s="83">
        <v>0.00031662334542521</v>
      </c>
      <c r="FZ1599" s="110">
        <v>0</v>
      </c>
      <c r="GA1599" s="110"/>
      <c r="GB1599" s="154">
        <v>0</v>
      </c>
      <c r="GC1599" s="83">
        <v>7.69607974234116e-5</v>
      </c>
      <c r="GD1599" s="110">
        <v>7.69607974234116e-5</v>
      </c>
      <c r="GE1599" s="110"/>
      <c r="GF1599" s="154">
        <v>0</v>
      </c>
      <c r="GG1599" s="83">
        <v>0.000491900041613919</v>
      </c>
      <c r="GH1599" s="110">
        <v>0</v>
      </c>
      <c r="GI1599" s="110"/>
      <c r="GJ1599" s="154">
        <v>0</v>
      </c>
      <c r="GK1599" s="83">
        <v>0.000199591088690206</v>
      </c>
      <c r="GL1599" s="110">
        <v>0.000199591088690206</v>
      </c>
      <c r="GM1599" s="110"/>
      <c r="GN1599" s="154">
        <v>0</v>
      </c>
      <c r="GO1599" s="83">
        <v>1.22257485263142e-5</v>
      </c>
      <c r="GP1599" s="110">
        <v>0</v>
      </c>
      <c r="GQ1599" s="110"/>
      <c r="GR1599" s="154">
        <v>0</v>
      </c>
      <c r="GS1599" s="83">
        <v>0.000644699980558048</v>
      </c>
      <c r="GT1599" s="110">
        <v>0.000644699980558048</v>
      </c>
      <c r="GU1599" s="110"/>
      <c r="GV1599" s="154">
        <v>0</v>
      </c>
      <c r="GW1599" s="83">
        <v>1.2209843067368e-5</v>
      </c>
      <c r="GX1599" s="110">
        <v>0</v>
      </c>
      <c r="GY1599" s="110"/>
      <c r="GZ1599" s="154">
        <v>0</v>
      </c>
      <c r="HA1599" s="83">
        <v>0.00196792340559205</v>
      </c>
      <c r="HB1599" s="110">
        <v>0.00196792340559205</v>
      </c>
      <c r="HC1599" s="110"/>
      <c r="HD1599" s="154">
        <v>0</v>
      </c>
      <c r="HE1599" s="83">
        <v>8.86673956113421e-5</v>
      </c>
      <c r="HF1599" s="110">
        <v>0</v>
      </c>
      <c r="HG1599" s="110"/>
      <c r="HH1599" s="154">
        <v>3.56385396155974e-5</v>
      </c>
      <c r="HI1599" s="83">
        <v>3.56385396155974e-5</v>
      </c>
      <c r="HJ1599" s="110">
        <v>0</v>
      </c>
      <c r="HK1599" s="110"/>
      <c r="HL1599" s="154">
        <v>0.0027547633501822</v>
      </c>
      <c r="HM1599" s="83">
        <v>0.0027547633501822</v>
      </c>
      <c r="HN1599" s="110">
        <v>0</v>
      </c>
      <c r="HO1599" s="110"/>
      <c r="HP1599" s="154">
        <v>0</v>
      </c>
      <c r="HQ1599" s="83">
        <v>0</v>
      </c>
      <c r="HR1599" s="110">
        <v>0</v>
      </c>
      <c r="HS1599" s="110"/>
      <c r="HT1599" s="154">
        <v>0</v>
      </c>
      <c r="HU1599" s="83">
        <v>9.31926423550457e-5</v>
      </c>
      <c r="HV1599" s="110">
        <v>0</v>
      </c>
      <c r="HW1599" s="110"/>
      <c r="HX1599" s="154">
        <v>0</v>
      </c>
      <c r="HY1599" s="83">
        <v>0.000180414352849881</v>
      </c>
      <c r="HZ1599" s="110">
        <v>0</v>
      </c>
      <c r="IA1599" s="110"/>
      <c r="IB1599" s="154">
        <v>0</v>
      </c>
      <c r="IC1599" s="83">
        <v>0.000322504840069319</v>
      </c>
      <c r="ID1599" s="110">
        <v>0</v>
      </c>
      <c r="IE1599" s="110"/>
      <c r="IF1599" s="154">
        <v>0</v>
      </c>
      <c r="IG1599" s="83">
        <v>0.000250592991232806</v>
      </c>
      <c r="IH1599" s="110">
        <v>0</v>
      </c>
      <c r="II1599" s="110"/>
      <c r="IJ1599" s="154">
        <v>0</v>
      </c>
      <c r="IK1599" s="83">
        <v>0</v>
      </c>
      <c r="IL1599" s="110">
        <v>0</v>
      </c>
      <c r="IM1599" s="110"/>
      <c r="IN1599" s="154">
        <v>0</v>
      </c>
      <c r="IO1599" s="83">
        <v>0.000524010821784247</v>
      </c>
      <c r="IP1599" s="110">
        <v>0</v>
      </c>
      <c r="IQ1599" s="110"/>
      <c r="IR1599" s="154">
        <v>0</v>
      </c>
      <c r="IS1599" s="83">
        <v>0.000101951353789337</v>
      </c>
      <c r="IT1599" s="110">
        <v>0</v>
      </c>
      <c r="IU1599" s="110"/>
      <c r="IV1599" s="154">
        <v>0</v>
      </c>
      <c r="IW1599" s="83">
        <v>5.98290917372053e-6</v>
      </c>
      <c r="IX1599" s="110">
        <v>0</v>
      </c>
      <c r="IY1599" s="110"/>
      <c r="IZ1599" s="154">
        <v>0</v>
      </c>
      <c r="JA1599" s="83">
        <v>0</v>
      </c>
      <c r="JB1599" s="110">
        <v>0.0612798803356837</v>
      </c>
      <c r="JC1599" s="110"/>
      <c r="JD1599" s="154">
        <v>0.0373693217560912</v>
      </c>
      <c r="JE1599" s="83">
        <v>0</v>
      </c>
      <c r="JF1599" s="110">
        <v>0</v>
      </c>
      <c r="JG1599" s="110"/>
    </row>
    <row r="1600" spans="2:267">
      <c r="B1600" s="35"/>
      <c r="C1600" s="42"/>
      <c r="D1600" s="111">
        <f t="shared" si="10820"/>
        <v>-0.0429596346779849</v>
      </c>
      <c r="E1600" s="111">
        <f t="shared" si="10817"/>
        <v>0.0576010722079227</v>
      </c>
      <c r="F1600" s="112">
        <f t="shared" si="10818"/>
        <v>-0.0471799644042344</v>
      </c>
      <c r="I1600" s="35"/>
      <c r="J1600" s="173"/>
      <c r="K1600" s="175"/>
      <c r="L1600" s="176">
        <v>-9.7719859943512e-5</v>
      </c>
      <c r="M1600" s="111">
        <v>-9.7719859943512e-5</v>
      </c>
      <c r="N1600" s="112">
        <v>-9.7719859943512e-5</v>
      </c>
      <c r="O1600" s="110"/>
      <c r="P1600" s="176">
        <v>-0.000191316263962664</v>
      </c>
      <c r="Q1600" s="111">
        <v>-0.000191316263962664</v>
      </c>
      <c r="R1600" s="112">
        <v>-0.000191316263962664</v>
      </c>
      <c r="S1600" s="110"/>
      <c r="T1600" s="176">
        <v>-0.000520982184753664</v>
      </c>
      <c r="U1600" s="111">
        <v>-0.000520982184753664</v>
      </c>
      <c r="V1600" s="112">
        <v>-0.000520982184753664</v>
      </c>
      <c r="W1600" s="110"/>
      <c r="X1600" s="176">
        <v>-6.14402260253499e-5</v>
      </c>
      <c r="Y1600" s="111">
        <v>-6.14402260253499e-5</v>
      </c>
      <c r="Z1600" s="112">
        <v>0</v>
      </c>
      <c r="AA1600" s="110"/>
      <c r="AB1600" s="176">
        <v>0</v>
      </c>
      <c r="AC1600" s="111">
        <v>-0.000273396127120689</v>
      </c>
      <c r="AD1600" s="112">
        <v>-0.000273396127120689</v>
      </c>
      <c r="AE1600" s="110"/>
      <c r="AF1600" s="176">
        <v>-0.000720526909442736</v>
      </c>
      <c r="AG1600" s="111">
        <v>-0.000720526909442736</v>
      </c>
      <c r="AH1600" s="112">
        <v>-0.000720526909442736</v>
      </c>
      <c r="AI1600" s="110"/>
      <c r="AJ1600" s="176">
        <v>-0.0129259226356957</v>
      </c>
      <c r="AK1600" s="111">
        <v>-0.0129259226356957</v>
      </c>
      <c r="AL1600" s="112">
        <v>-0.0129259226356957</v>
      </c>
      <c r="AM1600" s="110"/>
      <c r="AN1600" s="176">
        <v>-0.00702568049311981</v>
      </c>
      <c r="AO1600" s="111">
        <v>-0.00702568049311981</v>
      </c>
      <c r="AP1600" s="112">
        <v>-0.00702568049311981</v>
      </c>
      <c r="AQ1600" s="110"/>
      <c r="AR1600" s="176">
        <v>-0.000548599994923837</v>
      </c>
      <c r="AS1600" s="111">
        <v>-0.000548599994923837</v>
      </c>
      <c r="AT1600" s="112">
        <v>0</v>
      </c>
      <c r="AU1600" s="110"/>
      <c r="AV1600" s="176">
        <v>0</v>
      </c>
      <c r="AW1600" s="111">
        <v>-0.00290018195889852</v>
      </c>
      <c r="AX1600" s="112">
        <v>-0.00290018195889852</v>
      </c>
      <c r="AY1600" s="110"/>
      <c r="AZ1600" s="176">
        <v>0</v>
      </c>
      <c r="BA1600" s="111">
        <v>0</v>
      </c>
      <c r="BB1600" s="112">
        <v>0</v>
      </c>
      <c r="BC1600" s="110"/>
      <c r="BD1600" s="176">
        <v>0</v>
      </c>
      <c r="BE1600" s="111">
        <v>0</v>
      </c>
      <c r="BF1600" s="112">
        <v>0</v>
      </c>
      <c r="BG1600" s="110"/>
      <c r="BH1600" s="176">
        <v>0</v>
      </c>
      <c r="BI1600" s="111">
        <v>0</v>
      </c>
      <c r="BJ1600" s="112">
        <v>0</v>
      </c>
      <c r="BK1600" s="110"/>
      <c r="BL1600" s="176">
        <v>0</v>
      </c>
      <c r="BM1600" s="111">
        <v>0</v>
      </c>
      <c r="BN1600" s="112">
        <v>0</v>
      </c>
      <c r="BO1600" s="110"/>
      <c r="BP1600" s="176">
        <v>0</v>
      </c>
      <c r="BQ1600" s="111">
        <v>0</v>
      </c>
      <c r="BR1600" s="112">
        <v>0</v>
      </c>
      <c r="BS1600" s="110"/>
      <c r="BT1600" s="176">
        <v>-1.15948902107751e-5</v>
      </c>
      <c r="BU1600" s="111">
        <v>-1.15948902107751e-5</v>
      </c>
      <c r="BV1600" s="112">
        <v>-1.15948902107751e-5</v>
      </c>
      <c r="BW1600" s="110"/>
      <c r="BX1600" s="176">
        <v>-0.000810954980825265</v>
      </c>
      <c r="BY1600" s="111">
        <v>-0.000810954980825265</v>
      </c>
      <c r="BZ1600" s="112">
        <v>-0.000810954980825265</v>
      </c>
      <c r="CA1600" s="110"/>
      <c r="CB1600" s="176">
        <v>-0.000269014144694955</v>
      </c>
      <c r="CC1600" s="111">
        <v>-0.000269014144694955</v>
      </c>
      <c r="CD1600" s="112">
        <v>-0.000269014144694955</v>
      </c>
      <c r="CE1600" s="110"/>
      <c r="CF1600" s="176">
        <v>-0.00016187084550319</v>
      </c>
      <c r="CG1600" s="111">
        <v>0</v>
      </c>
      <c r="CH1600" s="112">
        <v>-0.00016187084550319</v>
      </c>
      <c r="CI1600" s="110"/>
      <c r="CJ1600" s="176">
        <v>-0.000301593765943308</v>
      </c>
      <c r="CK1600" s="111">
        <v>-0.000301593765943308</v>
      </c>
      <c r="CL1600" s="112">
        <v>-0.000301593765943308</v>
      </c>
      <c r="CM1600" s="110"/>
      <c r="CN1600" s="176">
        <v>-0.000907525513761315</v>
      </c>
      <c r="CO1600" s="111">
        <v>-0.000907525513761315</v>
      </c>
      <c r="CP1600" s="112">
        <v>-0.000907525513761315</v>
      </c>
      <c r="CQ1600" s="110"/>
      <c r="CR1600" s="176">
        <v>-2.19945294336015e-5</v>
      </c>
      <c r="CS1600" s="111">
        <v>-2.19945294336015e-5</v>
      </c>
      <c r="CT1600" s="112">
        <v>-2.19945294336015e-5</v>
      </c>
      <c r="CU1600" s="110"/>
      <c r="CV1600" s="176">
        <v>-0.00145928300077928</v>
      </c>
      <c r="CW1600" s="111">
        <v>-0.00145928300077928</v>
      </c>
      <c r="CX1600" s="112">
        <v>-0.00145928300077928</v>
      </c>
      <c r="CY1600" s="110"/>
      <c r="CZ1600" s="176">
        <v>-0.000529624693810124</v>
      </c>
      <c r="DA1600" s="111">
        <v>-0.000529624693810124</v>
      </c>
      <c r="DB1600" s="112">
        <v>-0.000529624693810124</v>
      </c>
      <c r="DC1600" s="110"/>
      <c r="DD1600" s="176">
        <v>-0.00032154636684075</v>
      </c>
      <c r="DE1600" s="111">
        <v>0</v>
      </c>
      <c r="DF1600" s="112">
        <v>-0.00032154636684075</v>
      </c>
      <c r="DG1600" s="110"/>
      <c r="DH1600" s="176">
        <v>-0.000627957888429533</v>
      </c>
      <c r="DI1600" s="111">
        <v>-0.000627957888429533</v>
      </c>
      <c r="DJ1600" s="112">
        <v>-0.000627957888429533</v>
      </c>
      <c r="DK1600" s="110"/>
      <c r="DL1600" s="176">
        <v>-0.00210550266246323</v>
      </c>
      <c r="DM1600" s="111">
        <v>-0.00210550266246323</v>
      </c>
      <c r="DN1600" s="112">
        <v>-0.00210550266246323</v>
      </c>
      <c r="DO1600" s="110"/>
      <c r="DP1600" s="176">
        <v>-0.00572772622851846</v>
      </c>
      <c r="DQ1600" s="111">
        <v>-0.00572772622851846</v>
      </c>
      <c r="DR1600" s="112">
        <v>-0.00572772622851846</v>
      </c>
      <c r="DS1600" s="110"/>
      <c r="DT1600" s="176">
        <v>-0.00167650194406952</v>
      </c>
      <c r="DU1600" s="111">
        <v>-0.00167650194406952</v>
      </c>
      <c r="DV1600" s="112">
        <v>-0.00167650194406952</v>
      </c>
      <c r="DW1600" s="110"/>
      <c r="DX1600" s="176">
        <v>-0.00094087596774719</v>
      </c>
      <c r="DY1600" s="111">
        <v>0</v>
      </c>
      <c r="DZ1600" s="112">
        <v>-0.00094087596774719</v>
      </c>
      <c r="EA1600" s="110"/>
      <c r="EB1600" s="176">
        <v>-0.00189362212317444</v>
      </c>
      <c r="EC1600" s="111">
        <v>-0.00189362212317444</v>
      </c>
      <c r="ED1600" s="112">
        <v>-0.00189362212317444</v>
      </c>
      <c r="EE1600" s="110"/>
      <c r="EF1600" s="176">
        <v>-0.00773152728921125</v>
      </c>
      <c r="EG1600" s="111">
        <v>-0.00773152728921125</v>
      </c>
      <c r="EH1600" s="112">
        <v>-0.00773152728921125</v>
      </c>
      <c r="EI1600" s="110"/>
      <c r="EJ1600" s="176">
        <v>0</v>
      </c>
      <c r="EK1600" s="111">
        <v>7.32956404273246e-6</v>
      </c>
      <c r="EL1600" s="112">
        <v>0</v>
      </c>
      <c r="EM1600" s="110"/>
      <c r="EN1600" s="176">
        <v>0</v>
      </c>
      <c r="EO1600" s="111">
        <v>1.2209843067368e-5</v>
      </c>
      <c r="EP1600" s="112">
        <v>0</v>
      </c>
      <c r="EQ1600" s="110"/>
      <c r="ER1600" s="176">
        <v>0</v>
      </c>
      <c r="ES1600" s="111">
        <v>7.32956404273246e-6</v>
      </c>
      <c r="ET1600" s="112">
        <v>0</v>
      </c>
      <c r="EU1600" s="110"/>
      <c r="EV1600" s="176">
        <v>2.91547094903007e-5</v>
      </c>
      <c r="EW1600" s="111">
        <v>2.91547094903007e-5</v>
      </c>
      <c r="EX1600" s="112">
        <v>0</v>
      </c>
      <c r="EY1600" s="110"/>
      <c r="EZ1600" s="176">
        <v>0</v>
      </c>
      <c r="FA1600" s="111">
        <v>2.76473542206259e-6</v>
      </c>
      <c r="FB1600" s="112">
        <v>2.76473542206259e-6</v>
      </c>
      <c r="FC1600" s="110"/>
      <c r="FD1600" s="176">
        <v>4.33991637682775e-5</v>
      </c>
      <c r="FE1600" s="111">
        <v>4.33991637682775e-5</v>
      </c>
      <c r="FF1600" s="112">
        <v>0</v>
      </c>
      <c r="FG1600" s="110"/>
      <c r="FH1600" s="176">
        <v>0</v>
      </c>
      <c r="FI1600" s="111">
        <v>4.8541927744551e-6</v>
      </c>
      <c r="FJ1600" s="112">
        <v>4.8541927744551e-6</v>
      </c>
      <c r="FK1600" s="110"/>
      <c r="FL1600" s="176">
        <v>1.95059611767754e-5</v>
      </c>
      <c r="FM1600" s="111">
        <v>1.95059611767754e-5</v>
      </c>
      <c r="FN1600" s="112">
        <v>1.95059611767754e-5</v>
      </c>
      <c r="FO1600" s="110"/>
      <c r="FP1600" s="176">
        <v>0</v>
      </c>
      <c r="FQ1600" s="111">
        <v>0.000176374596872194</v>
      </c>
      <c r="FR1600" s="112">
        <v>0</v>
      </c>
      <c r="FS1600" s="110"/>
      <c r="FT1600" s="176">
        <v>0</v>
      </c>
      <c r="FU1600" s="111">
        <v>5.16586535558196e-5</v>
      </c>
      <c r="FV1600" s="112">
        <v>0</v>
      </c>
      <c r="FW1600" s="110"/>
      <c r="FX1600" s="176">
        <v>0</v>
      </c>
      <c r="FY1600" s="111">
        <v>0.00031662334542521</v>
      </c>
      <c r="FZ1600" s="112">
        <v>0</v>
      </c>
      <c r="GA1600" s="110"/>
      <c r="GB1600" s="176">
        <v>0</v>
      </c>
      <c r="GC1600" s="111">
        <v>7.69607974234116e-5</v>
      </c>
      <c r="GD1600" s="112">
        <v>0</v>
      </c>
      <c r="GE1600" s="110"/>
      <c r="GF1600" s="176">
        <v>0.000491900041613919</v>
      </c>
      <c r="GG1600" s="111">
        <v>0.000491900041613919</v>
      </c>
      <c r="GH1600" s="112">
        <v>0</v>
      </c>
      <c r="GI1600" s="110"/>
      <c r="GJ1600" s="176">
        <v>0.000199591088690206</v>
      </c>
      <c r="GK1600" s="111">
        <v>0.000199591088690206</v>
      </c>
      <c r="GL1600" s="112">
        <v>0</v>
      </c>
      <c r="GM1600" s="110"/>
      <c r="GN1600" s="176">
        <v>1.22257485263142e-5</v>
      </c>
      <c r="GO1600" s="111">
        <v>1.22257485263142e-5</v>
      </c>
      <c r="GP1600" s="112">
        <v>1.22257485263142e-5</v>
      </c>
      <c r="GQ1600" s="110"/>
      <c r="GR1600" s="176">
        <v>0</v>
      </c>
      <c r="GS1600" s="111">
        <v>0.000644699980558048</v>
      </c>
      <c r="GT1600" s="112">
        <v>0.000644699980558048</v>
      </c>
      <c r="GU1600" s="110"/>
      <c r="GV1600" s="176">
        <v>0</v>
      </c>
      <c r="GW1600" s="111">
        <v>1.2209843067368e-5</v>
      </c>
      <c r="GX1600" s="112">
        <v>0</v>
      </c>
      <c r="GY1600" s="110"/>
      <c r="GZ1600" s="176">
        <v>0</v>
      </c>
      <c r="HA1600" s="111">
        <v>0.00196792340559205</v>
      </c>
      <c r="HB1600" s="112">
        <v>0.00196792340559205</v>
      </c>
      <c r="HC1600" s="110"/>
      <c r="HD1600" s="176">
        <v>0</v>
      </c>
      <c r="HE1600" s="111">
        <v>8.86673956113421e-5</v>
      </c>
      <c r="HF1600" s="112">
        <v>0</v>
      </c>
      <c r="HG1600" s="110"/>
      <c r="HH1600" s="176">
        <v>0</v>
      </c>
      <c r="HI1600" s="111">
        <v>3.56385396155974e-5</v>
      </c>
      <c r="HJ1600" s="112">
        <v>0</v>
      </c>
      <c r="HK1600" s="110"/>
      <c r="HL1600" s="176">
        <v>0.0027547633501822</v>
      </c>
      <c r="HM1600" s="111">
        <v>0.0027547633501822</v>
      </c>
      <c r="HN1600" s="112">
        <v>0</v>
      </c>
      <c r="HO1600" s="110"/>
      <c r="HP1600" s="176">
        <v>0</v>
      </c>
      <c r="HQ1600" s="111">
        <v>6.63721787062753e-5</v>
      </c>
      <c r="HR1600" s="112">
        <v>0</v>
      </c>
      <c r="HS1600" s="110"/>
      <c r="HT1600" s="176">
        <v>9.31926423550457e-5</v>
      </c>
      <c r="HU1600" s="111">
        <v>0</v>
      </c>
      <c r="HV1600" s="112">
        <v>0</v>
      </c>
      <c r="HW1600" s="110"/>
      <c r="HX1600" s="176">
        <v>0</v>
      </c>
      <c r="HY1600" s="111">
        <v>0.000180414352849881</v>
      </c>
      <c r="HZ1600" s="112">
        <v>0</v>
      </c>
      <c r="IA1600" s="110"/>
      <c r="IB1600" s="176">
        <v>0</v>
      </c>
      <c r="IC1600" s="111">
        <v>0</v>
      </c>
      <c r="ID1600" s="112">
        <v>0.000322504840069319</v>
      </c>
      <c r="IE1600" s="110"/>
      <c r="IF1600" s="176">
        <v>0.000250592991232806</v>
      </c>
      <c r="IG1600" s="111">
        <v>0.000250592991232806</v>
      </c>
      <c r="IH1600" s="112">
        <v>0</v>
      </c>
      <c r="II1600" s="110"/>
      <c r="IJ1600" s="176">
        <v>0.000212934206478459</v>
      </c>
      <c r="IK1600" s="111">
        <v>0.000212934206478459</v>
      </c>
      <c r="IL1600" s="112">
        <v>0</v>
      </c>
      <c r="IM1600" s="110"/>
      <c r="IN1600" s="176">
        <v>0.000524010821784247</v>
      </c>
      <c r="IO1600" s="111">
        <v>0.000524010821784247</v>
      </c>
      <c r="IP1600" s="112">
        <v>0</v>
      </c>
      <c r="IQ1600" s="110"/>
      <c r="IR1600" s="176">
        <v>0</v>
      </c>
      <c r="IS1600" s="111">
        <v>0.000101951353789337</v>
      </c>
      <c r="IT1600" s="112">
        <v>0</v>
      </c>
      <c r="IU1600" s="110"/>
      <c r="IV1600" s="176">
        <v>0</v>
      </c>
      <c r="IW1600" s="111">
        <v>0</v>
      </c>
      <c r="IX1600" s="112">
        <v>0</v>
      </c>
      <c r="IY1600" s="110"/>
      <c r="IZ1600" s="176">
        <v>0</v>
      </c>
      <c r="JA1600" s="111">
        <v>0.0612798803356837</v>
      </c>
      <c r="JB1600" s="112">
        <v>0</v>
      </c>
      <c r="JC1600" s="110"/>
      <c r="JD1600" s="176">
        <v>0</v>
      </c>
      <c r="JE1600" s="111">
        <v>0.0373693217560912</v>
      </c>
      <c r="JF1600" s="112">
        <v>0</v>
      </c>
      <c r="JG1600" s="110"/>
    </row>
    <row r="1601" spans="2:267">
      <c r="B1601" s="35"/>
      <c r="C1601" s="29">
        <v>3</v>
      </c>
      <c r="D1601" s="107">
        <f t="shared" si="10820"/>
        <v>0.026885402605539</v>
      </c>
      <c r="E1601" s="107">
        <f t="shared" si="10817"/>
        <v>-0.0332969033380241</v>
      </c>
      <c r="F1601" s="108">
        <f t="shared" si="10818"/>
        <v>0.0283588694044455</v>
      </c>
      <c r="G1601" s="109">
        <f t="shared" ref="G1601" si="10822">SUM(O1601,S1601,W1601,AA1601,AE1601,AI1601,AM1601,AQ1601,AU1601,AY1601,BC1601,BG1601,BK1601,BO1601,BS1601,BW1601,CA1601,CE1601,CI1601,CM1601,CQ1601,CU1601,CY1601,DC1601,DG1601,DK1601,DO1601,DS1601,DW1601,EA1601,EE1601,EI1601,EM1601,EQ1601,EU1601,EY1601,FC1601,FG1601,FK1601,FO1601,FS1601,FW1601,GA1601,GE1601,GI1601,GM1601,GQ1601,GU1601,GY1601,HC1601,HG1601,HK1601,HO1601,HS1601,HW1601,IA1601,IE1601,II1601,IM1601,IQ1601,IU1601,IY1601,JC1601,JG1601)</f>
        <v>-0.0175954557241248</v>
      </c>
      <c r="I1601" s="35"/>
      <c r="J1601" s="173"/>
      <c r="K1601" s="171">
        <v>3</v>
      </c>
      <c r="L1601" s="172">
        <f t="array" ref="L1601:N1604">L$3:N$6*N1589</f>
        <v>0.000173554100840388</v>
      </c>
      <c r="M1601" s="107">
        <v>0.000173554100840388</v>
      </c>
      <c r="N1601" s="108">
        <v>0.000173554100840388</v>
      </c>
      <c r="O1601" s="87">
        <f>N1589</f>
        <v>0.000173554100840388</v>
      </c>
      <c r="P1601" s="172">
        <f t="array" ref="P1601:R1604">P$3:R$6*R1589</f>
        <v>0</v>
      </c>
      <c r="Q1601" s="107">
        <v>0.000203493458350367</v>
      </c>
      <c r="R1601" s="108">
        <v>0.000203493458350367</v>
      </c>
      <c r="S1601" s="87">
        <f>R1589</f>
        <v>0.000203493458350367</v>
      </c>
      <c r="T1601" s="172">
        <f t="array" ref="T1601:V1604">T$3:V$6*V1589</f>
        <v>0.000240421508283658</v>
      </c>
      <c r="U1601" s="107">
        <v>0.000240421508283658</v>
      </c>
      <c r="V1601" s="108">
        <v>0</v>
      </c>
      <c r="W1601" s="87">
        <f>V1589</f>
        <v>0.000240421508283658</v>
      </c>
      <c r="X1601" s="172">
        <f t="array" ref="X1601:Z1604">X$3:Z$6*Z1589</f>
        <v>0.0011083129611913</v>
      </c>
      <c r="Y1601" s="107">
        <v>0.0011083129611913</v>
      </c>
      <c r="Z1601" s="108">
        <v>0.0011083129611913</v>
      </c>
      <c r="AA1601" s="87">
        <f>Z1589</f>
        <v>0.0011083129611913</v>
      </c>
      <c r="AB1601" s="172">
        <f t="array" ref="AB1601:AD1604">AB$3:AD$6*AD1589</f>
        <v>0.00153063968226783</v>
      </c>
      <c r="AC1601" s="107">
        <v>0.00153063968226783</v>
      </c>
      <c r="AD1601" s="108">
        <v>0.00153063968226783</v>
      </c>
      <c r="AE1601" s="87">
        <f>AD1589</f>
        <v>0.00153063968226783</v>
      </c>
      <c r="AF1601" s="172">
        <f t="array" ref="AF1601:AH1604">AF$3:AH$6*AH1589</f>
        <v>0</v>
      </c>
      <c r="AG1601" s="107">
        <v>0</v>
      </c>
      <c r="AH1601" s="108">
        <v>0</v>
      </c>
      <c r="AI1601" s="87">
        <f>AH1589</f>
        <v>0.000450205397255081</v>
      </c>
      <c r="AJ1601" s="172">
        <f t="array" ref="AJ1601:AL1604">AJ$3:AL$6*AL1589</f>
        <v>0</v>
      </c>
      <c r="AK1601" s="107">
        <v>0</v>
      </c>
      <c r="AL1601" s="108">
        <v>0</v>
      </c>
      <c r="AM1601" s="87">
        <f>AL1589</f>
        <v>0.00529921776717739</v>
      </c>
      <c r="AN1601" s="172">
        <f t="array" ref="AN1601:AP1604">AN$3:AP$6*AP1589</f>
        <v>0</v>
      </c>
      <c r="AO1601" s="107">
        <v>0</v>
      </c>
      <c r="AP1601" s="108">
        <v>0</v>
      </c>
      <c r="AQ1601" s="87">
        <f>AP1589</f>
        <v>0.00546169124953003</v>
      </c>
      <c r="AR1601" s="172">
        <f t="array" ref="AR1601:AT1604">AR$3:AT$6*AT1589</f>
        <v>0</v>
      </c>
      <c r="AS1601" s="107">
        <v>0</v>
      </c>
      <c r="AT1601" s="108">
        <v>0</v>
      </c>
      <c r="AU1601" s="87">
        <f>AT1589</f>
        <v>0.00303716679172567</v>
      </c>
      <c r="AV1601" s="172">
        <f t="array" ref="AV1601:AX1604">AV$3:AX$6*AX1589</f>
        <v>0</v>
      </c>
      <c r="AW1601" s="107">
        <v>0</v>
      </c>
      <c r="AX1601" s="108">
        <v>0</v>
      </c>
      <c r="AY1601" s="87">
        <f>AX1589</f>
        <v>0.00538749287099453</v>
      </c>
      <c r="AZ1601" s="172">
        <f t="array" ref="AZ1601:BB1604">AZ$3:BB$6*BB1589</f>
        <v>0.00122082224582074</v>
      </c>
      <c r="BA1601" s="107">
        <v>0.00122082224582074</v>
      </c>
      <c r="BB1601" s="108">
        <v>0.00122082224582074</v>
      </c>
      <c r="BC1601" s="87">
        <f>BB1589</f>
        <v>0.00122082224582074</v>
      </c>
      <c r="BD1601" s="172">
        <f t="array" ref="BD1601:BF1604">BD$3:BF$6*BF1589</f>
        <v>0</v>
      </c>
      <c r="BE1601" s="107">
        <v>0.00170733525418942</v>
      </c>
      <c r="BF1601" s="108">
        <v>0.00170733525418942</v>
      </c>
      <c r="BG1601" s="87">
        <f>BF1589</f>
        <v>0.00170733525418942</v>
      </c>
      <c r="BH1601" s="172">
        <f t="array" ref="BH1601:BJ1604">BH$3:BJ$6*BJ1589</f>
        <v>0.00311882660852446</v>
      </c>
      <c r="BI1601" s="107">
        <v>0.00311882660852446</v>
      </c>
      <c r="BJ1601" s="108">
        <v>0</v>
      </c>
      <c r="BK1601" s="87">
        <f>BJ1589</f>
        <v>0.00311882660852446</v>
      </c>
      <c r="BL1601" s="172">
        <f t="array" ref="BL1601:BN1604">BL$3:BN$6*BN1589</f>
        <v>0.00452601794490393</v>
      </c>
      <c r="BM1601" s="107">
        <v>0.00452601794490393</v>
      </c>
      <c r="BN1601" s="108">
        <v>0.00452601794490393</v>
      </c>
      <c r="BO1601" s="87">
        <f>BN1589</f>
        <v>0.00452601794490393</v>
      </c>
      <c r="BP1601" s="172">
        <f t="array" ref="BP1601:BR1604">BP$3:BR$6*BR1589</f>
        <v>0.0118133617603293</v>
      </c>
      <c r="BQ1601" s="107">
        <v>0.0118133617603293</v>
      </c>
      <c r="BR1601" s="108">
        <v>0.0118133617603293</v>
      </c>
      <c r="BS1601" s="87">
        <f>BR1589</f>
        <v>0.0118133617603293</v>
      </c>
      <c r="BT1601" s="172">
        <f t="array" ref="BT1601:BV1604">BT$3:BV$6*BV1589</f>
        <v>0.000100709396430898</v>
      </c>
      <c r="BU1601" s="107">
        <v>0</v>
      </c>
      <c r="BV1601" s="108">
        <v>0.000100709396430898</v>
      </c>
      <c r="BW1601" s="87">
        <f>BV1589</f>
        <v>0.000100709396430898</v>
      </c>
      <c r="BX1601" s="172">
        <f t="array" ref="BX1601:BZ1604">BX$3:BZ$6*BZ1589</f>
        <v>0.0016236294951727</v>
      </c>
      <c r="BY1601" s="107">
        <v>0.0016236294951727</v>
      </c>
      <c r="BZ1601" s="108">
        <v>0.0016236294951727</v>
      </c>
      <c r="CA1601" s="87">
        <f>BZ1589</f>
        <v>0.0016236294951727</v>
      </c>
      <c r="CB1601" s="172">
        <f t="array" ref="CB1601:CD1604">CB$3:CD$6*CD1589</f>
        <v>0.000369417186713352</v>
      </c>
      <c r="CC1601" s="107">
        <v>0.000369417186713352</v>
      </c>
      <c r="CD1601" s="108">
        <v>0.000369417186713352</v>
      </c>
      <c r="CE1601" s="87">
        <f>CD1589</f>
        <v>0.000369417186713352</v>
      </c>
      <c r="CF1601" s="172">
        <f t="array" ref="CF1601:CH1604">CF$3:CH$6*CH1589</f>
        <v>6.73821155059058e-6</v>
      </c>
      <c r="CG1601" s="107">
        <v>6.73821155059058e-6</v>
      </c>
      <c r="CH1601" s="108">
        <v>6.73821155059058e-6</v>
      </c>
      <c r="CI1601" s="87">
        <f>CH1589</f>
        <v>6.73821155059058e-6</v>
      </c>
      <c r="CJ1601" s="172">
        <f t="array" ref="CJ1601:CL1604">CJ$3:CL$6*CL1589</f>
        <v>0.000886531405517386</v>
      </c>
      <c r="CK1601" s="107">
        <v>0.000886531405517386</v>
      </c>
      <c r="CL1601" s="108">
        <v>0.000886531405517386</v>
      </c>
      <c r="CM1601" s="87">
        <f>CL1589</f>
        <v>0.000886531405517386</v>
      </c>
      <c r="CN1601" s="172">
        <f t="array" ref="CN1601:CP1604">CN$3:CP$6*CP1589</f>
        <v>0.000755181404664546</v>
      </c>
      <c r="CO1601" s="107">
        <v>0.000755181404664546</v>
      </c>
      <c r="CP1601" s="108">
        <v>0.000755181404664546</v>
      </c>
      <c r="CQ1601" s="87">
        <f>CP1589</f>
        <v>0.000755181404664546</v>
      </c>
      <c r="CR1601" s="172">
        <f t="array" ref="CR1601:CT1604">CR$3:CT$6*CT1589</f>
        <v>0</v>
      </c>
      <c r="CS1601" s="107">
        <v>0</v>
      </c>
      <c r="CT1601" s="108">
        <v>0.000113008147486232</v>
      </c>
      <c r="CU1601" s="87">
        <f>CT1589</f>
        <v>0.000113008147486232</v>
      </c>
      <c r="CV1601" s="172">
        <f t="array" ref="CV1601:CX1604">CV$3:CX$6*CX1589</f>
        <v>0</v>
      </c>
      <c r="CW1601" s="107">
        <v>0.00178835904501446</v>
      </c>
      <c r="CX1601" s="108">
        <v>0.00178835904501446</v>
      </c>
      <c r="CY1601" s="87">
        <f>CX1589</f>
        <v>0.00178835904501446</v>
      </c>
      <c r="CZ1601" s="172">
        <f t="array" ref="CZ1601:DB1604">CZ$3:DB$6*DB1589</f>
        <v>0</v>
      </c>
      <c r="DA1601" s="107">
        <v>0.000442197988329716</v>
      </c>
      <c r="DB1601" s="108">
        <v>0.000442197988329716</v>
      </c>
      <c r="DC1601" s="87">
        <f>DB1589</f>
        <v>0.000442197988329716</v>
      </c>
      <c r="DD1601" s="172">
        <f t="array" ref="DD1601:DF1604">DD$3:DF$6*DF1589</f>
        <v>0</v>
      </c>
      <c r="DE1601" s="107">
        <v>8.13626191599966e-6</v>
      </c>
      <c r="DF1601" s="108">
        <v>8.13626191599966e-6</v>
      </c>
      <c r="DG1601" s="87">
        <f>DF1589</f>
        <v>8.13626191599966e-6</v>
      </c>
      <c r="DH1601" s="172">
        <f t="array" ref="DH1601:DJ1604">DH$3:DJ$6*DJ1589</f>
        <v>0</v>
      </c>
      <c r="DI1601" s="107">
        <v>0.00111597722833525</v>
      </c>
      <c r="DJ1601" s="108">
        <v>0.00111597722833525</v>
      </c>
      <c r="DK1601" s="87">
        <f>DJ1589</f>
        <v>0.00111597722833525</v>
      </c>
      <c r="DL1601" s="172">
        <f t="array" ref="DL1601:DN1604">DL$3:DN$6*DN1589</f>
        <v>0</v>
      </c>
      <c r="DM1601" s="107">
        <v>0.00112827372024075</v>
      </c>
      <c r="DN1601" s="108">
        <v>0.00112827372024075</v>
      </c>
      <c r="DO1601" s="87">
        <f>DN1589</f>
        <v>0.00112827372024075</v>
      </c>
      <c r="DP1601" s="172">
        <f t="array" ref="DP1601:DR1604">DP$3:DR$6*DR1589</f>
        <v>0.00336528814934432</v>
      </c>
      <c r="DQ1601" s="107">
        <v>0.00336528814934432</v>
      </c>
      <c r="DR1601" s="108">
        <v>0</v>
      </c>
      <c r="DS1601" s="87">
        <f>DR1589</f>
        <v>0.00336528814934432</v>
      </c>
      <c r="DT1601" s="172">
        <f t="array" ref="DT1601:DV1604">DT$3:DV$6*DV1589</f>
        <v>0.000640644354180173</v>
      </c>
      <c r="DU1601" s="107">
        <v>0.000640644354180173</v>
      </c>
      <c r="DV1601" s="108">
        <v>0</v>
      </c>
      <c r="DW1601" s="87">
        <f>DV1589</f>
        <v>0.000640644354180173</v>
      </c>
      <c r="DX1601" s="172">
        <f t="array" ref="DX1601:DZ1604">DX$3:DZ$6*DZ1589</f>
        <v>1.06981120669988e-5</v>
      </c>
      <c r="DY1601" s="107">
        <v>1.06981120669988e-5</v>
      </c>
      <c r="DZ1601" s="108">
        <v>0</v>
      </c>
      <c r="EA1601" s="87">
        <f>DZ1589</f>
        <v>1.06981120669988e-5</v>
      </c>
      <c r="EB1601" s="172">
        <f t="array" ref="EB1601:ED1604">EB$3:ED$6*ED1589</f>
        <v>0.00153893266261329</v>
      </c>
      <c r="EC1601" s="107">
        <v>0.00153893266261329</v>
      </c>
      <c r="ED1601" s="108">
        <v>0</v>
      </c>
      <c r="EE1601" s="87">
        <f>ED1589</f>
        <v>0.00153893266261329</v>
      </c>
      <c r="EF1601" s="172">
        <f t="array" ref="EF1601:EH1604">EF$3:EH$6*EH1589</f>
        <v>0.00223705855044317</v>
      </c>
      <c r="EG1601" s="107">
        <v>0.00223705855044317</v>
      </c>
      <c r="EH1601" s="108">
        <v>0</v>
      </c>
      <c r="EI1601" s="87">
        <f>EH1589</f>
        <v>0.00223705855044317</v>
      </c>
      <c r="EJ1601" s="172">
        <f t="array" ref="EJ1601:EL1604">EJ$3:EL$6*EL1589</f>
        <v>0</v>
      </c>
      <c r="EK1601" s="107">
        <v>-3.25464703072381e-6</v>
      </c>
      <c r="EL1601" s="108">
        <v>0</v>
      </c>
      <c r="EM1601" s="87">
        <f>EL1589</f>
        <v>-3.25464703072381e-6</v>
      </c>
      <c r="EN1601" s="172">
        <f t="array" ref="EN1601:EP1604">EN$3:EP$6*EP1589</f>
        <v>-3.23321781415549e-6</v>
      </c>
      <c r="EO1601" s="107">
        <v>-3.23321781415549e-6</v>
      </c>
      <c r="EP1601" s="108">
        <v>0</v>
      </c>
      <c r="EQ1601" s="87">
        <f>EP1589</f>
        <v>-3.23321781415549e-6</v>
      </c>
      <c r="ER1601" s="172">
        <f t="array" ref="ER1601:ET1604">ER$3:ET$6*ET1589</f>
        <v>0</v>
      </c>
      <c r="ES1601" s="107">
        <v>-3.25464703072381e-6</v>
      </c>
      <c r="ET1601" s="108">
        <v>0</v>
      </c>
      <c r="EU1601" s="87">
        <f>ET1589</f>
        <v>-3.25464703072381e-6</v>
      </c>
      <c r="EV1601" s="172">
        <f t="array" ref="EV1601:EX1604">EV$3:EX$6*EX1589</f>
        <v>0</v>
      </c>
      <c r="EW1601" s="107">
        <v>-4.58377630453326e-5</v>
      </c>
      <c r="EX1601" s="108">
        <v>0</v>
      </c>
      <c r="EY1601" s="87">
        <f>EX1589</f>
        <v>-4.58377630453326e-5</v>
      </c>
      <c r="EZ1601" s="172">
        <f t="array" ref="EZ1601:FB1604">EZ$3:FB$6*FB1589</f>
        <v>0</v>
      </c>
      <c r="FA1601" s="107">
        <v>-1.36683661486597e-5</v>
      </c>
      <c r="FB1601" s="108">
        <v>0</v>
      </c>
      <c r="FC1601" s="87">
        <f>FB1589</f>
        <v>-1.36683661486597e-5</v>
      </c>
      <c r="FD1601" s="172">
        <f t="array" ref="FD1601:FF1604">FD$3:FF$6*FF1589</f>
        <v>-4.07823040472275e-5</v>
      </c>
      <c r="FE1601" s="107">
        <v>-4.07823040472275e-5</v>
      </c>
      <c r="FF1601" s="108">
        <v>0</v>
      </c>
      <c r="FG1601" s="87">
        <f>FF1589</f>
        <v>-4.07823040472275e-5</v>
      </c>
      <c r="FH1601" s="172">
        <f t="array" ref="FH1601:FJ1604">FH$3:FJ$6*FJ1589</f>
        <v>-1.42082345940663e-5</v>
      </c>
      <c r="FI1601" s="107">
        <v>-1.42082345940663e-5</v>
      </c>
      <c r="FJ1601" s="108">
        <v>0</v>
      </c>
      <c r="FK1601" s="87">
        <f>FJ1589</f>
        <v>-1.42082345940663e-5</v>
      </c>
      <c r="FL1601" s="172">
        <f t="array" ref="FL1601:FN1604">FL$3:FN$6*FN1589</f>
        <v>-0.000182512191487229</v>
      </c>
      <c r="FM1601" s="107">
        <v>-0.000182512191487229</v>
      </c>
      <c r="FN1601" s="108">
        <v>0</v>
      </c>
      <c r="FO1601" s="87">
        <f>FN1589</f>
        <v>-0.000182512191487229</v>
      </c>
      <c r="FP1601" s="172">
        <f t="array" ref="FP1601:FR1604">FP$3:FR$6*FR1589</f>
        <v>0</v>
      </c>
      <c r="FQ1601" s="107">
        <v>-9.46294793847797e-5</v>
      </c>
      <c r="FR1601" s="108">
        <v>0</v>
      </c>
      <c r="FS1601" s="87">
        <f>FR1589</f>
        <v>-9.46294793847797e-5</v>
      </c>
      <c r="FT1601" s="172">
        <f t="array" ref="FT1601:FV1604">FT$3:FV$6*FV1589</f>
        <v>0</v>
      </c>
      <c r="FU1601" s="107">
        <v>-1.81944119355032e-5</v>
      </c>
      <c r="FV1601" s="108">
        <v>0</v>
      </c>
      <c r="FW1601" s="87">
        <f>FV1589</f>
        <v>-1.81944119355032e-5</v>
      </c>
      <c r="FX1601" s="172">
        <f t="array" ref="FX1601:FZ1604">FX$3:FZ$6*FZ1589</f>
        <v>-0.000103636131420303</v>
      </c>
      <c r="FY1601" s="107">
        <v>-0.000103636131420303</v>
      </c>
      <c r="FZ1601" s="108">
        <v>0</v>
      </c>
      <c r="GA1601" s="87">
        <f>FZ1589</f>
        <v>-0.000103636131420303</v>
      </c>
      <c r="GB1601" s="172">
        <f t="array" ref="GB1601:GD1604">GB$3:GD$6*GD1589</f>
        <v>-1.63321469018523e-5</v>
      </c>
      <c r="GC1601" s="107">
        <v>-1.63321469018523e-5</v>
      </c>
      <c r="GD1601" s="108">
        <v>0</v>
      </c>
      <c r="GE1601" s="87">
        <f>GD1589</f>
        <v>-1.63321469018523e-5</v>
      </c>
      <c r="GF1601" s="172">
        <f t="array" ref="GF1601:GH1604">GF$3:GH$6*GH1589</f>
        <v>0</v>
      </c>
      <c r="GG1601" s="107">
        <v>-0.000887653413208873</v>
      </c>
      <c r="GH1601" s="108">
        <v>0</v>
      </c>
      <c r="GI1601" s="87">
        <f>GH1589</f>
        <v>-0.000887653413208873</v>
      </c>
      <c r="GJ1601" s="172">
        <f t="array" ref="GJ1601:GL1604">GJ$3:GL$6*GL1589</f>
        <v>0</v>
      </c>
      <c r="GK1601" s="107">
        <v>-0.000246846356176095</v>
      </c>
      <c r="GL1601" s="108">
        <v>0</v>
      </c>
      <c r="GM1601" s="87">
        <f>GL1589</f>
        <v>-0.000246846356176095</v>
      </c>
      <c r="GN1601" s="172">
        <f t="array" ref="GN1601:GP1604">GN$3:GP$6*GP1589</f>
        <v>0</v>
      </c>
      <c r="GO1601" s="107">
        <v>-0.000195256126217275</v>
      </c>
      <c r="GP1601" s="108">
        <v>0</v>
      </c>
      <c r="GQ1601" s="87">
        <f>GP1589</f>
        <v>-0.000195256126217275</v>
      </c>
      <c r="GR1601" s="172">
        <f t="array" ref="GR1601:GT1604">GR$3:GT$6*GT1589</f>
        <v>-0.00162452435901332</v>
      </c>
      <c r="GS1601" s="107">
        <v>-0.00162452435901332</v>
      </c>
      <c r="GT1601" s="108">
        <v>0</v>
      </c>
      <c r="GU1601" s="87">
        <f>GT1589</f>
        <v>-0.00162452435901332</v>
      </c>
      <c r="GV1601" s="172">
        <f t="array" ref="GV1601:GX1604">GV$3:GX$6*GX1589</f>
        <v>-3.23321781415549e-6</v>
      </c>
      <c r="GW1601" s="107">
        <v>-3.23321781415549e-6</v>
      </c>
      <c r="GX1601" s="108">
        <v>0</v>
      </c>
      <c r="GY1601" s="87">
        <f>GX1589</f>
        <v>-3.23321781415549e-6</v>
      </c>
      <c r="GZ1601" s="172">
        <f t="array" ref="GZ1601:HB1604">GZ$3:HB$6*HB1589</f>
        <v>0</v>
      </c>
      <c r="HA1601" s="107">
        <v>-0.00226282749481967</v>
      </c>
      <c r="HB1601" s="108">
        <v>-0.00226282749481967</v>
      </c>
      <c r="HC1601" s="87">
        <f>HB1589</f>
        <v>-0.00226282749481967</v>
      </c>
      <c r="HD1601" s="172">
        <f t="array" ref="HD1601:HF1604">HD$3:HF$6*HF1589</f>
        <v>-1.17705879564074e-5</v>
      </c>
      <c r="HE1601" s="107">
        <v>-1.17705879564074e-5</v>
      </c>
      <c r="HF1601" s="108">
        <v>0</v>
      </c>
      <c r="HG1601" s="87">
        <f>HF1589</f>
        <v>-1.17705879564074e-5</v>
      </c>
      <c r="HH1601" s="172">
        <f t="array" ref="HH1601:HJ1604">HH$3:HJ$6*HJ1589</f>
        <v>-1.68045621783846e-5</v>
      </c>
      <c r="HI1601" s="107">
        <v>-1.68045621783846e-5</v>
      </c>
      <c r="HJ1601" s="108">
        <v>0</v>
      </c>
      <c r="HK1601" s="87">
        <f>HJ1589</f>
        <v>-1.68045621783846e-5</v>
      </c>
      <c r="HL1601" s="172">
        <f t="array" ref="HL1601:HN1604">HL$3:HN$6*HN1589</f>
        <v>-0.0023987055295495</v>
      </c>
      <c r="HM1601" s="107">
        <v>-0.0023987055295495</v>
      </c>
      <c r="HN1601" s="108">
        <v>0</v>
      </c>
      <c r="HO1601" s="87">
        <f>HN1589</f>
        <v>-0.0023987055295495</v>
      </c>
      <c r="HP1601" s="172">
        <f t="array" ref="HP1601:HR1604">HP$3:HR$6*HR1589</f>
        <v>-1.74027770155107e-5</v>
      </c>
      <c r="HQ1601" s="107">
        <v>-1.74027770155107e-5</v>
      </c>
      <c r="HR1601" s="108">
        <v>0</v>
      </c>
      <c r="HS1601" s="87">
        <f>HR1589</f>
        <v>-1.74027770155107e-5</v>
      </c>
      <c r="HT1601" s="172">
        <f t="array" ref="HT1601:HV1604">HT$3:HV$6*HV1589</f>
        <v>0</v>
      </c>
      <c r="HU1601" s="107">
        <v>-0.00368459214163346</v>
      </c>
      <c r="HV1601" s="108">
        <v>0</v>
      </c>
      <c r="HW1601" s="87">
        <f>HV1589</f>
        <v>-0.00368459214163346</v>
      </c>
      <c r="HX1601" s="172">
        <f t="array" ref="HX1601:HZ1604">HX$3:HZ$6*HZ1589</f>
        <v>-1.13297432558821e-5</v>
      </c>
      <c r="HY1601" s="107">
        <v>0</v>
      </c>
      <c r="HZ1601" s="108">
        <v>0</v>
      </c>
      <c r="IA1601" s="87">
        <f>HZ1589</f>
        <v>-1.13297432558821e-5</v>
      </c>
      <c r="IB1601" s="172">
        <f t="array" ref="IB1601:ID1604">IB$3:ID$6*ID1589</f>
        <v>-0.003936908132272</v>
      </c>
      <c r="IC1601" s="107">
        <v>0</v>
      </c>
      <c r="ID1601" s="108">
        <v>0</v>
      </c>
      <c r="IE1601" s="87">
        <f>ID1589</f>
        <v>-0.003936908132272</v>
      </c>
      <c r="IF1601" s="172">
        <f t="array" ref="IF1601:IH1604">IF$3:IH$6*IH1589</f>
        <v>0</v>
      </c>
      <c r="IG1601" s="107">
        <v>-0.000193012084138078</v>
      </c>
      <c r="IH1601" s="108">
        <v>0</v>
      </c>
      <c r="II1601" s="87">
        <f>IH1589</f>
        <v>-0.000193012084138078</v>
      </c>
      <c r="IJ1601" s="172">
        <f t="array" ref="IJ1601:IL1604">IJ$3:IL$6*IL1589</f>
        <v>0</v>
      </c>
      <c r="IK1601" s="107">
        <v>-0.000310987534842197</v>
      </c>
      <c r="IL1601" s="108">
        <v>0</v>
      </c>
      <c r="IM1601" s="87">
        <f>IL1589</f>
        <v>-0.000310987534842197</v>
      </c>
      <c r="IN1601" s="172">
        <f t="array" ref="IN1601:IP1604">IN$3:IP$6*IP1589</f>
        <v>0</v>
      </c>
      <c r="IO1601" s="107">
        <v>0</v>
      </c>
      <c r="IP1601" s="108">
        <v>0</v>
      </c>
      <c r="IQ1601" s="87">
        <f>IP1589</f>
        <v>-0.000189770809930014</v>
      </c>
      <c r="IR1601" s="172">
        <f t="array" ref="IR1601:IT1604">IR$3:IT$6*IT1589</f>
        <v>0</v>
      </c>
      <c r="IS1601" s="107">
        <v>0</v>
      </c>
      <c r="IT1601" s="108">
        <v>0</v>
      </c>
      <c r="IU1601" s="87">
        <f>IT1589</f>
        <v>-1.00353212426423e-5</v>
      </c>
      <c r="IV1601" s="172">
        <f t="array" ref="IV1601:IX1604">IV$3:IX$6*IX1589</f>
        <v>0</v>
      </c>
      <c r="IW1601" s="107">
        <v>-0.000105343838785007</v>
      </c>
      <c r="IX1601" s="108">
        <v>0</v>
      </c>
      <c r="IY1601" s="87">
        <f>IX1589</f>
        <v>-0.000105343838785007</v>
      </c>
      <c r="IZ1601" s="172">
        <f t="array" ref="IZ1601:JB1604">IZ$3:JB$6*JB1589</f>
        <v>0</v>
      </c>
      <c r="JA1601" s="107">
        <v>-0.0315281584176542</v>
      </c>
      <c r="JB1601" s="108">
        <v>0</v>
      </c>
      <c r="JC1601" s="87">
        <f>JB1589</f>
        <v>-0.0315281584176542</v>
      </c>
      <c r="JD1601" s="172">
        <f t="array" ref="JD1601:JF1604">JD$3:JF$6*JF1589</f>
        <v>0</v>
      </c>
      <c r="JE1601" s="107">
        <v>-0.0308300906569855</v>
      </c>
      <c r="JF1601" s="108">
        <v>0</v>
      </c>
      <c r="JG1601" s="87">
        <f>JF1589</f>
        <v>-0.0308300906569855</v>
      </c>
    </row>
    <row r="1602" spans="2:267">
      <c r="B1602" s="35"/>
      <c r="C1602" s="36"/>
      <c r="D1602" s="83">
        <f t="shared" si="10820"/>
        <v>0.0187490427043866</v>
      </c>
      <c r="E1602" s="83">
        <f t="shared" si="10817"/>
        <v>0.00318223858993176</v>
      </c>
      <c r="F1602" s="110">
        <f t="shared" si="10818"/>
        <v>0.0126689436868413</v>
      </c>
      <c r="I1602" s="35"/>
      <c r="J1602" s="173"/>
      <c r="K1602" s="174"/>
      <c r="L1602" s="154">
        <v>0.000173554100840388</v>
      </c>
      <c r="M1602" s="83">
        <v>0</v>
      </c>
      <c r="N1602" s="110">
        <v>0.000173554100840388</v>
      </c>
      <c r="O1602" s="110"/>
      <c r="P1602" s="154">
        <v>0.000203493458350367</v>
      </c>
      <c r="Q1602" s="83">
        <v>0</v>
      </c>
      <c r="R1602" s="110">
        <v>0.000203493458350367</v>
      </c>
      <c r="S1602" s="110"/>
      <c r="T1602" s="154">
        <v>0.000240421508283658</v>
      </c>
      <c r="U1602" s="83">
        <v>0</v>
      </c>
      <c r="V1602" s="110">
        <v>0.000240421508283658</v>
      </c>
      <c r="W1602" s="110"/>
      <c r="X1602" s="154">
        <v>0.0011083129611913</v>
      </c>
      <c r="Y1602" s="83">
        <v>0</v>
      </c>
      <c r="Z1602" s="110">
        <v>0.0011083129611913</v>
      </c>
      <c r="AA1602" s="110"/>
      <c r="AB1602" s="154">
        <v>0.00153063968226783</v>
      </c>
      <c r="AC1602" s="83">
        <v>0</v>
      </c>
      <c r="AD1602" s="110">
        <v>0.00153063968226783</v>
      </c>
      <c r="AE1602" s="110"/>
      <c r="AF1602" s="154">
        <v>0.000450205397255081</v>
      </c>
      <c r="AG1602" s="83">
        <v>0.000450205397255081</v>
      </c>
      <c r="AH1602" s="110">
        <v>0.000450205397255081</v>
      </c>
      <c r="AI1602" s="110"/>
      <c r="AJ1602" s="154">
        <v>0</v>
      </c>
      <c r="AK1602" s="83">
        <v>0.00529921776717739</v>
      </c>
      <c r="AL1602" s="110">
        <v>0.00529921776717739</v>
      </c>
      <c r="AM1602" s="110"/>
      <c r="AN1602" s="154">
        <v>0.00546169124953003</v>
      </c>
      <c r="AO1602" s="83">
        <v>0.00546169124953003</v>
      </c>
      <c r="AP1602" s="110">
        <v>0</v>
      </c>
      <c r="AQ1602" s="110"/>
      <c r="AR1602" s="154">
        <v>0.00303716679172567</v>
      </c>
      <c r="AS1602" s="83">
        <v>0.00303716679172567</v>
      </c>
      <c r="AT1602" s="110">
        <v>0.00303716679172567</v>
      </c>
      <c r="AU1602" s="110"/>
      <c r="AV1602" s="154">
        <v>0.00538749287099453</v>
      </c>
      <c r="AW1602" s="83">
        <v>0.00538749287099453</v>
      </c>
      <c r="AX1602" s="110">
        <v>0.00538749287099453</v>
      </c>
      <c r="AY1602" s="110"/>
      <c r="AZ1602" s="154">
        <v>0.00122082224582074</v>
      </c>
      <c r="BA1602" s="83">
        <v>0</v>
      </c>
      <c r="BB1602" s="110">
        <v>0.00122082224582074</v>
      </c>
      <c r="BC1602" s="110"/>
      <c r="BD1602" s="154">
        <v>0.00170733525418942</v>
      </c>
      <c r="BE1602" s="83">
        <v>0</v>
      </c>
      <c r="BF1602" s="110">
        <v>0.00170733525418942</v>
      </c>
      <c r="BG1602" s="110"/>
      <c r="BH1602" s="154">
        <v>0.00311882660852446</v>
      </c>
      <c r="BI1602" s="83">
        <v>0</v>
      </c>
      <c r="BJ1602" s="110">
        <v>0.00311882660852446</v>
      </c>
      <c r="BK1602" s="110"/>
      <c r="BL1602" s="154">
        <v>0.00452601794490393</v>
      </c>
      <c r="BM1602" s="83">
        <v>0</v>
      </c>
      <c r="BN1602" s="110">
        <v>0.00452601794490393</v>
      </c>
      <c r="BO1602" s="110"/>
      <c r="BP1602" s="154">
        <v>0.0118133617603293</v>
      </c>
      <c r="BQ1602" s="83">
        <v>0</v>
      </c>
      <c r="BR1602" s="110">
        <v>0.0118133617603293</v>
      </c>
      <c r="BS1602" s="110"/>
      <c r="BT1602" s="154">
        <v>0.000100709396430898</v>
      </c>
      <c r="BU1602" s="83">
        <v>0</v>
      </c>
      <c r="BV1602" s="110">
        <v>0.000100709396430898</v>
      </c>
      <c r="BW1602" s="110"/>
      <c r="BX1602" s="154">
        <v>0.0016236294951727</v>
      </c>
      <c r="BY1602" s="83">
        <v>0</v>
      </c>
      <c r="BZ1602" s="110">
        <v>0</v>
      </c>
      <c r="CA1602" s="110"/>
      <c r="CB1602" s="154">
        <v>0.000369417186713352</v>
      </c>
      <c r="CC1602" s="83">
        <v>0</v>
      </c>
      <c r="CD1602" s="110">
        <v>0.000369417186713352</v>
      </c>
      <c r="CE1602" s="110"/>
      <c r="CF1602" s="154">
        <v>6.73821155059058e-6</v>
      </c>
      <c r="CG1602" s="83">
        <v>0</v>
      </c>
      <c r="CH1602" s="110">
        <v>6.73821155059058e-6</v>
      </c>
      <c r="CI1602" s="110"/>
      <c r="CJ1602" s="154">
        <v>0.000886531405517386</v>
      </c>
      <c r="CK1602" s="83">
        <v>0</v>
      </c>
      <c r="CL1602" s="110">
        <v>0.000886531405517386</v>
      </c>
      <c r="CM1602" s="110"/>
      <c r="CN1602" s="154">
        <v>0</v>
      </c>
      <c r="CO1602" s="83">
        <v>0</v>
      </c>
      <c r="CP1602" s="110">
        <v>0.000755181404664546</v>
      </c>
      <c r="CQ1602" s="110"/>
      <c r="CR1602" s="154">
        <v>0.000113008147486232</v>
      </c>
      <c r="CS1602" s="83">
        <v>0</v>
      </c>
      <c r="CT1602" s="110">
        <v>0.000113008147486232</v>
      </c>
      <c r="CU1602" s="110"/>
      <c r="CV1602" s="154">
        <v>0.00178835904501446</v>
      </c>
      <c r="CW1602" s="83">
        <v>0</v>
      </c>
      <c r="CX1602" s="110">
        <v>0</v>
      </c>
      <c r="CY1602" s="110"/>
      <c r="CZ1602" s="154">
        <v>0.000442197988329716</v>
      </c>
      <c r="DA1602" s="83">
        <v>0</v>
      </c>
      <c r="DB1602" s="110">
        <v>0.000442197988329716</v>
      </c>
      <c r="DC1602" s="110"/>
      <c r="DD1602" s="154">
        <v>8.13626191599966e-6</v>
      </c>
      <c r="DE1602" s="83">
        <v>0</v>
      </c>
      <c r="DF1602" s="110">
        <v>8.13626191599966e-6</v>
      </c>
      <c r="DG1602" s="110"/>
      <c r="DH1602" s="154">
        <v>0.00111597722833525</v>
      </c>
      <c r="DI1602" s="83">
        <v>0</v>
      </c>
      <c r="DJ1602" s="110">
        <v>0.00111597722833525</v>
      </c>
      <c r="DK1602" s="110"/>
      <c r="DL1602" s="154">
        <v>0</v>
      </c>
      <c r="DM1602" s="83">
        <v>0</v>
      </c>
      <c r="DN1602" s="110">
        <v>0.00112827372024075</v>
      </c>
      <c r="DO1602" s="110"/>
      <c r="DP1602" s="154">
        <v>0.00336528814934432</v>
      </c>
      <c r="DQ1602" s="83">
        <v>0</v>
      </c>
      <c r="DR1602" s="110">
        <v>0</v>
      </c>
      <c r="DS1602" s="110"/>
      <c r="DT1602" s="154">
        <v>0.000640644354180173</v>
      </c>
      <c r="DU1602" s="83">
        <v>0</v>
      </c>
      <c r="DV1602" s="110">
        <v>0.000640644354180173</v>
      </c>
      <c r="DW1602" s="110"/>
      <c r="DX1602" s="154">
        <v>1.06981120669988e-5</v>
      </c>
      <c r="DY1602" s="83">
        <v>0</v>
      </c>
      <c r="DZ1602" s="110">
        <v>1.06981120669988e-5</v>
      </c>
      <c r="EA1602" s="110"/>
      <c r="EB1602" s="154">
        <v>0.00153893266261329</v>
      </c>
      <c r="EC1602" s="83">
        <v>0</v>
      </c>
      <c r="ED1602" s="110">
        <v>0.00153893266261329</v>
      </c>
      <c r="EE1602" s="110"/>
      <c r="EF1602" s="154">
        <v>0</v>
      </c>
      <c r="EG1602" s="83">
        <v>0</v>
      </c>
      <c r="EH1602" s="110">
        <v>0.00223705855044317</v>
      </c>
      <c r="EI1602" s="110"/>
      <c r="EJ1602" s="154">
        <v>0</v>
      </c>
      <c r="EK1602" s="83">
        <v>-3.25464703072381e-6</v>
      </c>
      <c r="EL1602" s="110">
        <v>0</v>
      </c>
      <c r="EM1602" s="110"/>
      <c r="EN1602" s="154">
        <v>0</v>
      </c>
      <c r="EO1602" s="83">
        <v>-3.23321781415549e-6</v>
      </c>
      <c r="EP1602" s="110">
        <v>0</v>
      </c>
      <c r="EQ1602" s="110"/>
      <c r="ER1602" s="154">
        <v>0</v>
      </c>
      <c r="ES1602" s="83">
        <v>-3.25464703072381e-6</v>
      </c>
      <c r="ET1602" s="110">
        <v>0</v>
      </c>
      <c r="EU1602" s="110"/>
      <c r="EV1602" s="154">
        <v>0</v>
      </c>
      <c r="EW1602" s="83">
        <v>-4.58377630453326e-5</v>
      </c>
      <c r="EX1602" s="110">
        <v>0</v>
      </c>
      <c r="EY1602" s="110"/>
      <c r="EZ1602" s="154">
        <v>0</v>
      </c>
      <c r="FA1602" s="83">
        <v>-1.36683661486597e-5</v>
      </c>
      <c r="FB1602" s="110">
        <v>0</v>
      </c>
      <c r="FC1602" s="110"/>
      <c r="FD1602" s="154">
        <v>0</v>
      </c>
      <c r="FE1602" s="83">
        <v>-4.07823040472275e-5</v>
      </c>
      <c r="FF1602" s="110">
        <v>0</v>
      </c>
      <c r="FG1602" s="110"/>
      <c r="FH1602" s="154">
        <v>0</v>
      </c>
      <c r="FI1602" s="83">
        <v>-1.42082345940663e-5</v>
      </c>
      <c r="FJ1602" s="110">
        <v>0</v>
      </c>
      <c r="FK1602" s="110"/>
      <c r="FL1602" s="154">
        <v>0</v>
      </c>
      <c r="FM1602" s="83">
        <v>-0.000182512191487229</v>
      </c>
      <c r="FN1602" s="110">
        <v>0</v>
      </c>
      <c r="FO1602" s="110"/>
      <c r="FP1602" s="154">
        <v>0</v>
      </c>
      <c r="FQ1602" s="83">
        <v>-9.46294793847797e-5</v>
      </c>
      <c r="FR1602" s="110">
        <v>-9.46294793847797e-5</v>
      </c>
      <c r="FS1602" s="110"/>
      <c r="FT1602" s="154">
        <v>0</v>
      </c>
      <c r="FU1602" s="83">
        <v>-1.81944119355032e-5</v>
      </c>
      <c r="FV1602" s="110">
        <v>0</v>
      </c>
      <c r="FW1602" s="110"/>
      <c r="FX1602" s="154">
        <v>0</v>
      </c>
      <c r="FY1602" s="83">
        <v>-0.000103636131420303</v>
      </c>
      <c r="FZ1602" s="110">
        <v>-0.000103636131420303</v>
      </c>
      <c r="GA1602" s="110"/>
      <c r="GB1602" s="154">
        <v>0</v>
      </c>
      <c r="GC1602" s="83">
        <v>-1.63321469018523e-5</v>
      </c>
      <c r="GD1602" s="110">
        <v>0</v>
      </c>
      <c r="GE1602" s="110"/>
      <c r="GF1602" s="154">
        <v>0</v>
      </c>
      <c r="GG1602" s="83">
        <v>-0.000887653413208873</v>
      </c>
      <c r="GH1602" s="110">
        <v>-0.000887653413208873</v>
      </c>
      <c r="GI1602" s="110"/>
      <c r="GJ1602" s="154">
        <v>0</v>
      </c>
      <c r="GK1602" s="83">
        <v>-0.000246846356176095</v>
      </c>
      <c r="GL1602" s="110">
        <v>0</v>
      </c>
      <c r="GM1602" s="110"/>
      <c r="GN1602" s="154">
        <v>0</v>
      </c>
      <c r="GO1602" s="83">
        <v>-0.000195256126217275</v>
      </c>
      <c r="GP1602" s="110">
        <v>0</v>
      </c>
      <c r="GQ1602" s="110"/>
      <c r="GR1602" s="154">
        <v>0</v>
      </c>
      <c r="GS1602" s="83">
        <v>-0.00162452435901332</v>
      </c>
      <c r="GT1602" s="110">
        <v>-0.00162452435901332</v>
      </c>
      <c r="GU1602" s="110"/>
      <c r="GV1602" s="154">
        <v>0</v>
      </c>
      <c r="GW1602" s="83">
        <v>-3.23321781415549e-6</v>
      </c>
      <c r="GX1602" s="110">
        <v>0</v>
      </c>
      <c r="GY1602" s="110"/>
      <c r="GZ1602" s="154">
        <v>0</v>
      </c>
      <c r="HA1602" s="83">
        <v>-0.00226282749481967</v>
      </c>
      <c r="HB1602" s="110">
        <v>-0.00226282749481967</v>
      </c>
      <c r="HC1602" s="110"/>
      <c r="HD1602" s="154">
        <v>-1.17705879564074e-5</v>
      </c>
      <c r="HE1602" s="83">
        <v>-1.17705879564074e-5</v>
      </c>
      <c r="HF1602" s="110">
        <v>0</v>
      </c>
      <c r="HG1602" s="110"/>
      <c r="HH1602" s="154">
        <v>0</v>
      </c>
      <c r="HI1602" s="83">
        <v>-1.68045621783846e-5</v>
      </c>
      <c r="HJ1602" s="110">
        <v>0</v>
      </c>
      <c r="HK1602" s="110"/>
      <c r="HL1602" s="154">
        <v>-0.0023987055295495</v>
      </c>
      <c r="HM1602" s="83">
        <v>-0.0023987055295495</v>
      </c>
      <c r="HN1602" s="110">
        <v>0</v>
      </c>
      <c r="HO1602" s="110"/>
      <c r="HP1602" s="154">
        <v>0</v>
      </c>
      <c r="HQ1602" s="83">
        <v>-1.74027770155107e-5</v>
      </c>
      <c r="HR1602" s="110">
        <v>0</v>
      </c>
      <c r="HS1602" s="110"/>
      <c r="HT1602" s="154">
        <v>0</v>
      </c>
      <c r="HU1602" s="83">
        <v>-0.00368459214163346</v>
      </c>
      <c r="HV1602" s="110">
        <v>0</v>
      </c>
      <c r="HW1602" s="110"/>
      <c r="HX1602" s="154">
        <v>0</v>
      </c>
      <c r="HY1602" s="83">
        <v>-1.13297432558821e-5</v>
      </c>
      <c r="HZ1602" s="110">
        <v>0</v>
      </c>
      <c r="IA1602" s="110"/>
      <c r="IB1602" s="154">
        <v>0</v>
      </c>
      <c r="IC1602" s="83">
        <v>-0.003936908132272</v>
      </c>
      <c r="ID1602" s="110">
        <v>0</v>
      </c>
      <c r="IE1602" s="110"/>
      <c r="IF1602" s="154">
        <v>0</v>
      </c>
      <c r="IG1602" s="83">
        <v>0</v>
      </c>
      <c r="IH1602" s="110">
        <v>0</v>
      </c>
      <c r="II1602" s="110"/>
      <c r="IJ1602" s="154">
        <v>0</v>
      </c>
      <c r="IK1602" s="83">
        <v>-0.000310987534842197</v>
      </c>
      <c r="IL1602" s="110">
        <v>0</v>
      </c>
      <c r="IM1602" s="110"/>
      <c r="IN1602" s="154">
        <v>0</v>
      </c>
      <c r="IO1602" s="83">
        <v>-0.000189770809930014</v>
      </c>
      <c r="IP1602" s="110">
        <v>0</v>
      </c>
      <c r="IQ1602" s="110"/>
      <c r="IR1602" s="154">
        <v>0</v>
      </c>
      <c r="IS1602" s="83">
        <v>-1.00353212426423e-5</v>
      </c>
      <c r="IT1602" s="110">
        <v>0</v>
      </c>
      <c r="IU1602" s="110"/>
      <c r="IV1602" s="154">
        <v>0</v>
      </c>
      <c r="IW1602" s="83">
        <v>-0.000105343838785007</v>
      </c>
      <c r="IX1602" s="110">
        <v>0</v>
      </c>
      <c r="IY1602" s="110"/>
      <c r="IZ1602" s="154">
        <v>0</v>
      </c>
      <c r="JA1602" s="83">
        <v>0</v>
      </c>
      <c r="JB1602" s="110">
        <v>-0.0315281584176542</v>
      </c>
      <c r="JC1602" s="110"/>
      <c r="JD1602" s="154">
        <v>-0.0308300906569855</v>
      </c>
      <c r="JE1602" s="83">
        <v>0</v>
      </c>
      <c r="JF1602" s="110">
        <v>0</v>
      </c>
      <c r="JG1602" s="110"/>
    </row>
    <row r="1603" spans="2:267">
      <c r="B1603" s="35"/>
      <c r="C1603" s="36"/>
      <c r="D1603" s="83">
        <f t="shared" si="10820"/>
        <v>0.0128089371158953</v>
      </c>
      <c r="E1603" s="83">
        <f t="shared" si="10817"/>
        <v>0.00606820655473653</v>
      </c>
      <c r="F1603" s="110">
        <f t="shared" si="10818"/>
        <v>0.0197341802607761</v>
      </c>
      <c r="I1603" s="35"/>
      <c r="J1603" s="173"/>
      <c r="K1603" s="174"/>
      <c r="L1603" s="154">
        <v>0.000173554100840388</v>
      </c>
      <c r="M1603" s="83">
        <v>0</v>
      </c>
      <c r="N1603" s="110">
        <v>0.000173554100840388</v>
      </c>
      <c r="O1603" s="110"/>
      <c r="P1603" s="154">
        <v>0.000203493458350367</v>
      </c>
      <c r="Q1603" s="83">
        <v>0</v>
      </c>
      <c r="R1603" s="110">
        <v>0.000203493458350367</v>
      </c>
      <c r="S1603" s="110"/>
      <c r="T1603" s="154">
        <v>0.000240421508283658</v>
      </c>
      <c r="U1603" s="83">
        <v>0</v>
      </c>
      <c r="V1603" s="110">
        <v>0.000240421508283658</v>
      </c>
      <c r="W1603" s="110"/>
      <c r="X1603" s="154">
        <v>0.0011083129611913</v>
      </c>
      <c r="Y1603" s="83">
        <v>0</v>
      </c>
      <c r="Z1603" s="110">
        <v>0.0011083129611913</v>
      </c>
      <c r="AA1603" s="110"/>
      <c r="AB1603" s="154">
        <v>0.00153063968226783</v>
      </c>
      <c r="AC1603" s="83">
        <v>0</v>
      </c>
      <c r="AD1603" s="110">
        <v>0.00153063968226783</v>
      </c>
      <c r="AE1603" s="110"/>
      <c r="AF1603" s="154">
        <v>0.000450205397255081</v>
      </c>
      <c r="AG1603" s="83">
        <v>0</v>
      </c>
      <c r="AH1603" s="110">
        <v>0.000450205397255081</v>
      </c>
      <c r="AI1603" s="110"/>
      <c r="AJ1603" s="154">
        <v>0.00529921776717739</v>
      </c>
      <c r="AK1603" s="83">
        <v>0</v>
      </c>
      <c r="AL1603" s="110">
        <v>0.00529921776717739</v>
      </c>
      <c r="AM1603" s="110"/>
      <c r="AN1603" s="154">
        <v>0.00546169124953003</v>
      </c>
      <c r="AO1603" s="83">
        <v>0</v>
      </c>
      <c r="AP1603" s="110">
        <v>0.00546169124953003</v>
      </c>
      <c r="AQ1603" s="110"/>
      <c r="AR1603" s="154">
        <v>0.00303716679172567</v>
      </c>
      <c r="AS1603" s="83">
        <v>0</v>
      </c>
      <c r="AT1603" s="110">
        <v>0.00303716679172567</v>
      </c>
      <c r="AU1603" s="110"/>
      <c r="AV1603" s="154">
        <v>0.00538749287099453</v>
      </c>
      <c r="AW1603" s="83">
        <v>0</v>
      </c>
      <c r="AX1603" s="110">
        <v>0.00538749287099453</v>
      </c>
      <c r="AY1603" s="110"/>
      <c r="AZ1603" s="154">
        <v>0.00122082224582074</v>
      </c>
      <c r="BA1603" s="83">
        <v>0.00122082224582074</v>
      </c>
      <c r="BB1603" s="110">
        <v>0.00122082224582074</v>
      </c>
      <c r="BC1603" s="110"/>
      <c r="BD1603" s="154">
        <v>0.00170733525418942</v>
      </c>
      <c r="BE1603" s="83">
        <v>0.00170733525418942</v>
      </c>
      <c r="BF1603" s="110">
        <v>0.00170733525418942</v>
      </c>
      <c r="BG1603" s="110"/>
      <c r="BH1603" s="154">
        <v>0.00311882660852446</v>
      </c>
      <c r="BI1603" s="83">
        <v>0.00311882660852446</v>
      </c>
      <c r="BJ1603" s="110">
        <v>0.00311882660852446</v>
      </c>
      <c r="BK1603" s="110"/>
      <c r="BL1603" s="154">
        <v>0.00452601794490393</v>
      </c>
      <c r="BM1603" s="83">
        <v>0.00452601794490393</v>
      </c>
      <c r="BN1603" s="110">
        <v>0</v>
      </c>
      <c r="BO1603" s="110"/>
      <c r="BP1603" s="154">
        <v>0</v>
      </c>
      <c r="BQ1603" s="83">
        <v>0.0118133617603293</v>
      </c>
      <c r="BR1603" s="110">
        <v>0.0118133617603293</v>
      </c>
      <c r="BS1603" s="110"/>
      <c r="BT1603" s="154">
        <v>0.000100709396430898</v>
      </c>
      <c r="BU1603" s="83">
        <v>0</v>
      </c>
      <c r="BV1603" s="110">
        <v>0.000100709396430898</v>
      </c>
      <c r="BW1603" s="110"/>
      <c r="BX1603" s="154">
        <v>0.0016236294951727</v>
      </c>
      <c r="BY1603" s="83">
        <v>0</v>
      </c>
      <c r="BZ1603" s="110">
        <v>0.0016236294951727</v>
      </c>
      <c r="CA1603" s="110"/>
      <c r="CB1603" s="154">
        <v>0.000369417186713352</v>
      </c>
      <c r="CC1603" s="83">
        <v>0</v>
      </c>
      <c r="CD1603" s="110">
        <v>0</v>
      </c>
      <c r="CE1603" s="110"/>
      <c r="CF1603" s="154">
        <v>6.73821155059058e-6</v>
      </c>
      <c r="CG1603" s="83">
        <v>0</v>
      </c>
      <c r="CH1603" s="110">
        <v>6.73821155059058e-6</v>
      </c>
      <c r="CI1603" s="110"/>
      <c r="CJ1603" s="154">
        <v>0</v>
      </c>
      <c r="CK1603" s="83">
        <v>0</v>
      </c>
      <c r="CL1603" s="110">
        <v>0.000886531405517386</v>
      </c>
      <c r="CM1603" s="110"/>
      <c r="CN1603" s="154">
        <v>0.000755181404664546</v>
      </c>
      <c r="CO1603" s="83">
        <v>0</v>
      </c>
      <c r="CP1603" s="110">
        <v>0.000755181404664546</v>
      </c>
      <c r="CQ1603" s="110"/>
      <c r="CR1603" s="154">
        <v>0.000113008147486232</v>
      </c>
      <c r="CS1603" s="83">
        <v>0</v>
      </c>
      <c r="CT1603" s="110">
        <v>0.000113008147486232</v>
      </c>
      <c r="CU1603" s="110"/>
      <c r="CV1603" s="154">
        <v>0.00178835904501446</v>
      </c>
      <c r="CW1603" s="83">
        <v>0</v>
      </c>
      <c r="CX1603" s="110">
        <v>0.00178835904501446</v>
      </c>
      <c r="CY1603" s="110"/>
      <c r="CZ1603" s="154">
        <v>0.000442197988329716</v>
      </c>
      <c r="DA1603" s="83">
        <v>0</v>
      </c>
      <c r="DB1603" s="110">
        <v>0</v>
      </c>
      <c r="DC1603" s="110"/>
      <c r="DD1603" s="154">
        <v>8.13626191599966e-6</v>
      </c>
      <c r="DE1603" s="83">
        <v>0</v>
      </c>
      <c r="DF1603" s="110">
        <v>8.13626191599966e-6</v>
      </c>
      <c r="DG1603" s="110"/>
      <c r="DH1603" s="154">
        <v>0</v>
      </c>
      <c r="DI1603" s="83">
        <v>0</v>
      </c>
      <c r="DJ1603" s="110">
        <v>0.00111597722833525</v>
      </c>
      <c r="DK1603" s="110"/>
      <c r="DL1603" s="154">
        <v>0.00112827372024075</v>
      </c>
      <c r="DM1603" s="83">
        <v>0</v>
      </c>
      <c r="DN1603" s="110">
        <v>0.00112827372024075</v>
      </c>
      <c r="DO1603" s="110"/>
      <c r="DP1603" s="154">
        <v>0.00336528814934432</v>
      </c>
      <c r="DQ1603" s="83">
        <v>0</v>
      </c>
      <c r="DR1603" s="110">
        <v>0.00336528814934432</v>
      </c>
      <c r="DS1603" s="110"/>
      <c r="DT1603" s="154">
        <v>0.000640644354180173</v>
      </c>
      <c r="DU1603" s="83">
        <v>0</v>
      </c>
      <c r="DV1603" s="110">
        <v>0</v>
      </c>
      <c r="DW1603" s="110"/>
      <c r="DX1603" s="154">
        <v>1.06981120669988e-5</v>
      </c>
      <c r="DY1603" s="83">
        <v>0</v>
      </c>
      <c r="DZ1603" s="110">
        <v>1.06981120669988e-5</v>
      </c>
      <c r="EA1603" s="110"/>
      <c r="EB1603" s="154">
        <v>0</v>
      </c>
      <c r="EC1603" s="83">
        <v>0</v>
      </c>
      <c r="ED1603" s="110">
        <v>0.00153893266261329</v>
      </c>
      <c r="EE1603" s="110"/>
      <c r="EF1603" s="154">
        <v>0.00223705855044317</v>
      </c>
      <c r="EG1603" s="83">
        <v>0</v>
      </c>
      <c r="EH1603" s="110">
        <v>0.00223705855044317</v>
      </c>
      <c r="EI1603" s="110"/>
      <c r="EJ1603" s="154">
        <v>0</v>
      </c>
      <c r="EK1603" s="83">
        <v>-3.25464703072381e-6</v>
      </c>
      <c r="EL1603" s="110">
        <v>0</v>
      </c>
      <c r="EM1603" s="110"/>
      <c r="EN1603" s="154">
        <v>0</v>
      </c>
      <c r="EO1603" s="83">
        <v>-3.23321781415549e-6</v>
      </c>
      <c r="EP1603" s="110">
        <v>0</v>
      </c>
      <c r="EQ1603" s="110"/>
      <c r="ER1603" s="154">
        <v>0</v>
      </c>
      <c r="ES1603" s="83">
        <v>-3.25464703072381e-6</v>
      </c>
      <c r="ET1603" s="110">
        <v>0</v>
      </c>
      <c r="EU1603" s="110"/>
      <c r="EV1603" s="154">
        <v>0</v>
      </c>
      <c r="EW1603" s="83">
        <v>-4.58377630453326e-5</v>
      </c>
      <c r="EX1603" s="110">
        <v>0</v>
      </c>
      <c r="EY1603" s="110"/>
      <c r="EZ1603" s="154">
        <v>0</v>
      </c>
      <c r="FA1603" s="83">
        <v>-1.36683661486597e-5</v>
      </c>
      <c r="FB1603" s="110">
        <v>0</v>
      </c>
      <c r="FC1603" s="110"/>
      <c r="FD1603" s="154">
        <v>0</v>
      </c>
      <c r="FE1603" s="83">
        <v>-4.07823040472275e-5</v>
      </c>
      <c r="FF1603" s="110">
        <v>0</v>
      </c>
      <c r="FG1603" s="110"/>
      <c r="FH1603" s="154">
        <v>0</v>
      </c>
      <c r="FI1603" s="83">
        <v>-1.42082345940663e-5</v>
      </c>
      <c r="FJ1603" s="110">
        <v>0</v>
      </c>
      <c r="FK1603" s="110"/>
      <c r="FL1603" s="154">
        <v>0</v>
      </c>
      <c r="FM1603" s="83">
        <v>-0.000182512191487229</v>
      </c>
      <c r="FN1603" s="110">
        <v>0</v>
      </c>
      <c r="FO1603" s="110"/>
      <c r="FP1603" s="154">
        <v>0</v>
      </c>
      <c r="FQ1603" s="83">
        <v>-9.46294793847797e-5</v>
      </c>
      <c r="FR1603" s="110">
        <v>0</v>
      </c>
      <c r="FS1603" s="110"/>
      <c r="FT1603" s="154">
        <v>0</v>
      </c>
      <c r="FU1603" s="83">
        <v>-1.81944119355032e-5</v>
      </c>
      <c r="FV1603" s="110">
        <v>-1.81944119355032e-5</v>
      </c>
      <c r="FW1603" s="110"/>
      <c r="FX1603" s="154">
        <v>0</v>
      </c>
      <c r="FY1603" s="83">
        <v>-0.000103636131420303</v>
      </c>
      <c r="FZ1603" s="110">
        <v>0</v>
      </c>
      <c r="GA1603" s="110"/>
      <c r="GB1603" s="154">
        <v>0</v>
      </c>
      <c r="GC1603" s="83">
        <v>-1.63321469018523e-5</v>
      </c>
      <c r="GD1603" s="110">
        <v>-1.63321469018523e-5</v>
      </c>
      <c r="GE1603" s="110"/>
      <c r="GF1603" s="154">
        <v>0</v>
      </c>
      <c r="GG1603" s="83">
        <v>-0.000887653413208873</v>
      </c>
      <c r="GH1603" s="110">
        <v>0</v>
      </c>
      <c r="GI1603" s="110"/>
      <c r="GJ1603" s="154">
        <v>0</v>
      </c>
      <c r="GK1603" s="83">
        <v>-0.000246846356176095</v>
      </c>
      <c r="GL1603" s="110">
        <v>-0.000246846356176095</v>
      </c>
      <c r="GM1603" s="110"/>
      <c r="GN1603" s="154">
        <v>0</v>
      </c>
      <c r="GO1603" s="83">
        <v>-0.000195256126217275</v>
      </c>
      <c r="GP1603" s="110">
        <v>0</v>
      </c>
      <c r="GQ1603" s="110"/>
      <c r="GR1603" s="154">
        <v>0</v>
      </c>
      <c r="GS1603" s="83">
        <v>-0.00162452435901332</v>
      </c>
      <c r="GT1603" s="110">
        <v>-0.00162452435901332</v>
      </c>
      <c r="GU1603" s="110"/>
      <c r="GV1603" s="154">
        <v>0</v>
      </c>
      <c r="GW1603" s="83">
        <v>-3.23321781415549e-6</v>
      </c>
      <c r="GX1603" s="110">
        <v>0</v>
      </c>
      <c r="GY1603" s="110"/>
      <c r="GZ1603" s="154">
        <v>0</v>
      </c>
      <c r="HA1603" s="83">
        <v>-0.00226282749481967</v>
      </c>
      <c r="HB1603" s="110">
        <v>-0.00226282749481967</v>
      </c>
      <c r="HC1603" s="110"/>
      <c r="HD1603" s="154">
        <v>0</v>
      </c>
      <c r="HE1603" s="83">
        <v>-1.17705879564074e-5</v>
      </c>
      <c r="HF1603" s="110">
        <v>0</v>
      </c>
      <c r="HG1603" s="110"/>
      <c r="HH1603" s="154">
        <v>-1.68045621783846e-5</v>
      </c>
      <c r="HI1603" s="83">
        <v>-1.68045621783846e-5</v>
      </c>
      <c r="HJ1603" s="110">
        <v>0</v>
      </c>
      <c r="HK1603" s="110"/>
      <c r="HL1603" s="154">
        <v>-0.0023987055295495</v>
      </c>
      <c r="HM1603" s="83">
        <v>-0.0023987055295495</v>
      </c>
      <c r="HN1603" s="110">
        <v>0</v>
      </c>
      <c r="HO1603" s="110"/>
      <c r="HP1603" s="154">
        <v>0</v>
      </c>
      <c r="HQ1603" s="83">
        <v>0</v>
      </c>
      <c r="HR1603" s="110">
        <v>0</v>
      </c>
      <c r="HS1603" s="110"/>
      <c r="HT1603" s="154">
        <v>0</v>
      </c>
      <c r="HU1603" s="83">
        <v>-0.00368459214163346</v>
      </c>
      <c r="HV1603" s="110">
        <v>0</v>
      </c>
      <c r="HW1603" s="110"/>
      <c r="HX1603" s="154">
        <v>0</v>
      </c>
      <c r="HY1603" s="83">
        <v>-1.13297432558821e-5</v>
      </c>
      <c r="HZ1603" s="110">
        <v>0</v>
      </c>
      <c r="IA1603" s="110"/>
      <c r="IB1603" s="154">
        <v>0</v>
      </c>
      <c r="IC1603" s="83">
        <v>-0.003936908132272</v>
      </c>
      <c r="ID1603" s="110">
        <v>0</v>
      </c>
      <c r="IE1603" s="110"/>
      <c r="IF1603" s="154">
        <v>0</v>
      </c>
      <c r="IG1603" s="83">
        <v>-0.000193012084138078</v>
      </c>
      <c r="IH1603" s="110">
        <v>0</v>
      </c>
      <c r="II1603" s="110"/>
      <c r="IJ1603" s="154">
        <v>0</v>
      </c>
      <c r="IK1603" s="83">
        <v>0</v>
      </c>
      <c r="IL1603" s="110">
        <v>0</v>
      </c>
      <c r="IM1603" s="110"/>
      <c r="IN1603" s="154">
        <v>0</v>
      </c>
      <c r="IO1603" s="83">
        <v>-0.000189770809930014</v>
      </c>
      <c r="IP1603" s="110">
        <v>0</v>
      </c>
      <c r="IQ1603" s="110"/>
      <c r="IR1603" s="154">
        <v>0</v>
      </c>
      <c r="IS1603" s="83">
        <v>-1.00353212426423e-5</v>
      </c>
      <c r="IT1603" s="110">
        <v>0</v>
      </c>
      <c r="IU1603" s="110"/>
      <c r="IV1603" s="154">
        <v>0</v>
      </c>
      <c r="IW1603" s="83">
        <v>-0.000105343838785007</v>
      </c>
      <c r="IX1603" s="110">
        <v>0</v>
      </c>
      <c r="IY1603" s="110"/>
      <c r="IZ1603" s="154">
        <v>0</v>
      </c>
      <c r="JA1603" s="83">
        <v>0</v>
      </c>
      <c r="JB1603" s="110">
        <v>-0.0315281584176542</v>
      </c>
      <c r="JC1603" s="110"/>
      <c r="JD1603" s="154">
        <v>-0.0308300906569855</v>
      </c>
      <c r="JE1603" s="83">
        <v>0</v>
      </c>
      <c r="JF1603" s="110">
        <v>0</v>
      </c>
      <c r="JG1603" s="110"/>
    </row>
    <row r="1604" spans="2:267">
      <c r="B1604" s="45"/>
      <c r="C1604" s="42"/>
      <c r="D1604" s="111">
        <f t="shared" si="10820"/>
        <v>0.0237288883000984</v>
      </c>
      <c r="E1604" s="111">
        <f t="shared" si="10817"/>
        <v>-0.0322805480107358</v>
      </c>
      <c r="F1604" s="112">
        <f t="shared" si="10818"/>
        <v>0.0266475924501669</v>
      </c>
      <c r="G1604" s="83"/>
      <c r="I1604" s="35"/>
      <c r="J1604" s="177"/>
      <c r="K1604" s="175"/>
      <c r="L1604" s="176">
        <v>0.000173554100840388</v>
      </c>
      <c r="M1604" s="111">
        <v>0.000173554100840388</v>
      </c>
      <c r="N1604" s="112">
        <v>0.000173554100840388</v>
      </c>
      <c r="O1604" s="110"/>
      <c r="P1604" s="176">
        <v>0.000203493458350367</v>
      </c>
      <c r="Q1604" s="111">
        <v>0.000203493458350367</v>
      </c>
      <c r="R1604" s="112">
        <v>0.000203493458350367</v>
      </c>
      <c r="S1604" s="110"/>
      <c r="T1604" s="176">
        <v>0.000240421508283658</v>
      </c>
      <c r="U1604" s="111">
        <v>0.000240421508283658</v>
      </c>
      <c r="V1604" s="112">
        <v>0.000240421508283658</v>
      </c>
      <c r="W1604" s="110"/>
      <c r="X1604" s="176">
        <v>0.0011083129611913</v>
      </c>
      <c r="Y1604" s="111">
        <v>0.0011083129611913</v>
      </c>
      <c r="Z1604" s="112">
        <v>0</v>
      </c>
      <c r="AA1604" s="110"/>
      <c r="AB1604" s="176">
        <v>0</v>
      </c>
      <c r="AC1604" s="111">
        <v>0.00153063968226783</v>
      </c>
      <c r="AD1604" s="112">
        <v>0.00153063968226783</v>
      </c>
      <c r="AE1604" s="110"/>
      <c r="AF1604" s="176">
        <v>0.000450205397255081</v>
      </c>
      <c r="AG1604" s="111">
        <v>0.000450205397255081</v>
      </c>
      <c r="AH1604" s="112">
        <v>0.000450205397255081</v>
      </c>
      <c r="AI1604" s="110"/>
      <c r="AJ1604" s="176">
        <v>0.00529921776717739</v>
      </c>
      <c r="AK1604" s="111">
        <v>0.00529921776717739</v>
      </c>
      <c r="AL1604" s="112">
        <v>0.00529921776717739</v>
      </c>
      <c r="AM1604" s="110"/>
      <c r="AN1604" s="176">
        <v>0.00546169124953003</v>
      </c>
      <c r="AO1604" s="111">
        <v>0.00546169124953003</v>
      </c>
      <c r="AP1604" s="112">
        <v>0.00546169124953003</v>
      </c>
      <c r="AQ1604" s="110"/>
      <c r="AR1604" s="176">
        <v>0.00303716679172567</v>
      </c>
      <c r="AS1604" s="111">
        <v>0.00303716679172567</v>
      </c>
      <c r="AT1604" s="112">
        <v>0</v>
      </c>
      <c r="AU1604" s="110"/>
      <c r="AV1604" s="176">
        <v>0</v>
      </c>
      <c r="AW1604" s="111">
        <v>0.00538749287099453</v>
      </c>
      <c r="AX1604" s="112">
        <v>0.00538749287099453</v>
      </c>
      <c r="AY1604" s="110"/>
      <c r="AZ1604" s="176">
        <v>0</v>
      </c>
      <c r="BA1604" s="111">
        <v>0</v>
      </c>
      <c r="BB1604" s="112">
        <v>0</v>
      </c>
      <c r="BC1604" s="110"/>
      <c r="BD1604" s="176">
        <v>0</v>
      </c>
      <c r="BE1604" s="111">
        <v>0</v>
      </c>
      <c r="BF1604" s="112">
        <v>0</v>
      </c>
      <c r="BG1604" s="110"/>
      <c r="BH1604" s="176">
        <v>0</v>
      </c>
      <c r="BI1604" s="111">
        <v>0</v>
      </c>
      <c r="BJ1604" s="112">
        <v>0</v>
      </c>
      <c r="BK1604" s="110"/>
      <c r="BL1604" s="176">
        <v>0</v>
      </c>
      <c r="BM1604" s="111">
        <v>0</v>
      </c>
      <c r="BN1604" s="112">
        <v>0</v>
      </c>
      <c r="BO1604" s="110"/>
      <c r="BP1604" s="176">
        <v>0</v>
      </c>
      <c r="BQ1604" s="111">
        <v>0</v>
      </c>
      <c r="BR1604" s="112">
        <v>0</v>
      </c>
      <c r="BS1604" s="110"/>
      <c r="BT1604" s="176">
        <v>0.000100709396430898</v>
      </c>
      <c r="BU1604" s="111">
        <v>0.000100709396430898</v>
      </c>
      <c r="BV1604" s="112">
        <v>0.000100709396430898</v>
      </c>
      <c r="BW1604" s="110"/>
      <c r="BX1604" s="176">
        <v>0.0016236294951727</v>
      </c>
      <c r="BY1604" s="111">
        <v>0.0016236294951727</v>
      </c>
      <c r="BZ1604" s="112">
        <v>0.0016236294951727</v>
      </c>
      <c r="CA1604" s="110"/>
      <c r="CB1604" s="176">
        <v>0.000369417186713352</v>
      </c>
      <c r="CC1604" s="111">
        <v>0.000369417186713352</v>
      </c>
      <c r="CD1604" s="112">
        <v>0.000369417186713352</v>
      </c>
      <c r="CE1604" s="110"/>
      <c r="CF1604" s="176">
        <v>6.73821155059058e-6</v>
      </c>
      <c r="CG1604" s="111">
        <v>0</v>
      </c>
      <c r="CH1604" s="112">
        <v>6.73821155059058e-6</v>
      </c>
      <c r="CI1604" s="110"/>
      <c r="CJ1604" s="176">
        <v>0.000886531405517386</v>
      </c>
      <c r="CK1604" s="111">
        <v>0.000886531405517386</v>
      </c>
      <c r="CL1604" s="112">
        <v>0.000886531405517386</v>
      </c>
      <c r="CM1604" s="110"/>
      <c r="CN1604" s="176">
        <v>0.000755181404664546</v>
      </c>
      <c r="CO1604" s="111">
        <v>0.000755181404664546</v>
      </c>
      <c r="CP1604" s="112">
        <v>0.000755181404664546</v>
      </c>
      <c r="CQ1604" s="110"/>
      <c r="CR1604" s="176">
        <v>0.000113008147486232</v>
      </c>
      <c r="CS1604" s="111">
        <v>0.000113008147486232</v>
      </c>
      <c r="CT1604" s="112">
        <v>0.000113008147486232</v>
      </c>
      <c r="CU1604" s="110"/>
      <c r="CV1604" s="176">
        <v>0.00178835904501446</v>
      </c>
      <c r="CW1604" s="111">
        <v>0.00178835904501446</v>
      </c>
      <c r="CX1604" s="112">
        <v>0.00178835904501446</v>
      </c>
      <c r="CY1604" s="110"/>
      <c r="CZ1604" s="176">
        <v>0.000442197988329716</v>
      </c>
      <c r="DA1604" s="111">
        <v>0.000442197988329716</v>
      </c>
      <c r="DB1604" s="112">
        <v>0.000442197988329716</v>
      </c>
      <c r="DC1604" s="110"/>
      <c r="DD1604" s="176">
        <v>8.13626191599966e-6</v>
      </c>
      <c r="DE1604" s="111">
        <v>0</v>
      </c>
      <c r="DF1604" s="112">
        <v>8.13626191599966e-6</v>
      </c>
      <c r="DG1604" s="110"/>
      <c r="DH1604" s="176">
        <v>0.00111597722833525</v>
      </c>
      <c r="DI1604" s="111">
        <v>0.00111597722833525</v>
      </c>
      <c r="DJ1604" s="112">
        <v>0.00111597722833525</v>
      </c>
      <c r="DK1604" s="110"/>
      <c r="DL1604" s="176">
        <v>0.00112827372024075</v>
      </c>
      <c r="DM1604" s="111">
        <v>0.00112827372024075</v>
      </c>
      <c r="DN1604" s="112">
        <v>0.00112827372024075</v>
      </c>
      <c r="DO1604" s="110"/>
      <c r="DP1604" s="176">
        <v>0.00336528814934432</v>
      </c>
      <c r="DQ1604" s="111">
        <v>0.00336528814934432</v>
      </c>
      <c r="DR1604" s="112">
        <v>0.00336528814934432</v>
      </c>
      <c r="DS1604" s="110"/>
      <c r="DT1604" s="176">
        <v>0.000640644354180173</v>
      </c>
      <c r="DU1604" s="111">
        <v>0.000640644354180173</v>
      </c>
      <c r="DV1604" s="112">
        <v>0.000640644354180173</v>
      </c>
      <c r="DW1604" s="110"/>
      <c r="DX1604" s="176">
        <v>1.06981120669988e-5</v>
      </c>
      <c r="DY1604" s="111">
        <v>0</v>
      </c>
      <c r="DZ1604" s="112">
        <v>1.06981120669988e-5</v>
      </c>
      <c r="EA1604" s="110"/>
      <c r="EB1604" s="176">
        <v>0.00153893266261329</v>
      </c>
      <c r="EC1604" s="111">
        <v>0.00153893266261329</v>
      </c>
      <c r="ED1604" s="112">
        <v>0.00153893266261329</v>
      </c>
      <c r="EE1604" s="110"/>
      <c r="EF1604" s="176">
        <v>0.00223705855044317</v>
      </c>
      <c r="EG1604" s="111">
        <v>0.00223705855044317</v>
      </c>
      <c r="EH1604" s="112">
        <v>0.00223705855044317</v>
      </c>
      <c r="EI1604" s="110"/>
      <c r="EJ1604" s="176">
        <v>0</v>
      </c>
      <c r="EK1604" s="111">
        <v>-3.25464703072381e-6</v>
      </c>
      <c r="EL1604" s="112">
        <v>0</v>
      </c>
      <c r="EM1604" s="110"/>
      <c r="EN1604" s="176">
        <v>0</v>
      </c>
      <c r="EO1604" s="111">
        <v>-3.23321781415549e-6</v>
      </c>
      <c r="EP1604" s="112">
        <v>0</v>
      </c>
      <c r="EQ1604" s="110"/>
      <c r="ER1604" s="176">
        <v>0</v>
      </c>
      <c r="ES1604" s="111">
        <v>-3.25464703072381e-6</v>
      </c>
      <c r="ET1604" s="112">
        <v>0</v>
      </c>
      <c r="EU1604" s="110"/>
      <c r="EV1604" s="176">
        <v>-4.58377630453326e-5</v>
      </c>
      <c r="EW1604" s="111">
        <v>-4.58377630453326e-5</v>
      </c>
      <c r="EX1604" s="112">
        <v>0</v>
      </c>
      <c r="EY1604" s="110"/>
      <c r="EZ1604" s="176">
        <v>0</v>
      </c>
      <c r="FA1604" s="111">
        <v>-1.36683661486597e-5</v>
      </c>
      <c r="FB1604" s="112">
        <v>-1.36683661486597e-5</v>
      </c>
      <c r="FC1604" s="110"/>
      <c r="FD1604" s="176">
        <v>-4.07823040472275e-5</v>
      </c>
      <c r="FE1604" s="111">
        <v>-4.07823040472275e-5</v>
      </c>
      <c r="FF1604" s="112">
        <v>0</v>
      </c>
      <c r="FG1604" s="110"/>
      <c r="FH1604" s="176">
        <v>0</v>
      </c>
      <c r="FI1604" s="111">
        <v>-1.42082345940663e-5</v>
      </c>
      <c r="FJ1604" s="112">
        <v>-1.42082345940663e-5</v>
      </c>
      <c r="FK1604" s="110"/>
      <c r="FL1604" s="176">
        <v>-0.000182512191487229</v>
      </c>
      <c r="FM1604" s="111">
        <v>-0.000182512191487229</v>
      </c>
      <c r="FN1604" s="112">
        <v>-0.000182512191487229</v>
      </c>
      <c r="FO1604" s="110"/>
      <c r="FP1604" s="176">
        <v>0</v>
      </c>
      <c r="FQ1604" s="111">
        <v>-9.46294793847797e-5</v>
      </c>
      <c r="FR1604" s="112">
        <v>0</v>
      </c>
      <c r="FS1604" s="110"/>
      <c r="FT1604" s="176">
        <v>0</v>
      </c>
      <c r="FU1604" s="111">
        <v>-1.81944119355032e-5</v>
      </c>
      <c r="FV1604" s="112">
        <v>0</v>
      </c>
      <c r="FW1604" s="110"/>
      <c r="FX1604" s="176">
        <v>0</v>
      </c>
      <c r="FY1604" s="111">
        <v>-0.000103636131420303</v>
      </c>
      <c r="FZ1604" s="112">
        <v>0</v>
      </c>
      <c r="GA1604" s="110"/>
      <c r="GB1604" s="176">
        <v>0</v>
      </c>
      <c r="GC1604" s="111">
        <v>-1.63321469018523e-5</v>
      </c>
      <c r="GD1604" s="112">
        <v>0</v>
      </c>
      <c r="GE1604" s="110"/>
      <c r="GF1604" s="176">
        <v>-0.000887653413208873</v>
      </c>
      <c r="GG1604" s="111">
        <v>-0.000887653413208873</v>
      </c>
      <c r="GH1604" s="112">
        <v>0</v>
      </c>
      <c r="GI1604" s="110"/>
      <c r="GJ1604" s="176">
        <v>-0.000246846356176095</v>
      </c>
      <c r="GK1604" s="111">
        <v>-0.000246846356176095</v>
      </c>
      <c r="GL1604" s="112">
        <v>0</v>
      </c>
      <c r="GM1604" s="110"/>
      <c r="GN1604" s="176">
        <v>-0.000195256126217275</v>
      </c>
      <c r="GO1604" s="111">
        <v>-0.000195256126217275</v>
      </c>
      <c r="GP1604" s="112">
        <v>-0.000195256126217275</v>
      </c>
      <c r="GQ1604" s="110"/>
      <c r="GR1604" s="176">
        <v>0</v>
      </c>
      <c r="GS1604" s="111">
        <v>-0.00162452435901332</v>
      </c>
      <c r="GT1604" s="112">
        <v>-0.00162452435901332</v>
      </c>
      <c r="GU1604" s="110"/>
      <c r="GV1604" s="176">
        <v>0</v>
      </c>
      <c r="GW1604" s="111">
        <v>-3.23321781415549e-6</v>
      </c>
      <c r="GX1604" s="112">
        <v>0</v>
      </c>
      <c r="GY1604" s="110"/>
      <c r="GZ1604" s="176">
        <v>0</v>
      </c>
      <c r="HA1604" s="111">
        <v>-0.00226282749481967</v>
      </c>
      <c r="HB1604" s="112">
        <v>-0.00226282749481967</v>
      </c>
      <c r="HC1604" s="110"/>
      <c r="HD1604" s="176">
        <v>0</v>
      </c>
      <c r="HE1604" s="111">
        <v>-1.17705879564074e-5</v>
      </c>
      <c r="HF1604" s="112">
        <v>0</v>
      </c>
      <c r="HG1604" s="110"/>
      <c r="HH1604" s="176">
        <v>0</v>
      </c>
      <c r="HI1604" s="111">
        <v>-1.68045621783846e-5</v>
      </c>
      <c r="HJ1604" s="112">
        <v>0</v>
      </c>
      <c r="HK1604" s="110"/>
      <c r="HL1604" s="176">
        <v>-0.0023987055295495</v>
      </c>
      <c r="HM1604" s="111">
        <v>-0.0023987055295495</v>
      </c>
      <c r="HN1604" s="112">
        <v>0</v>
      </c>
      <c r="HO1604" s="110"/>
      <c r="HP1604" s="176">
        <v>0</v>
      </c>
      <c r="HQ1604" s="111">
        <v>-1.74027770155107e-5</v>
      </c>
      <c r="HR1604" s="112">
        <v>0</v>
      </c>
      <c r="HS1604" s="110"/>
      <c r="HT1604" s="176">
        <v>-0.00368459214163346</v>
      </c>
      <c r="HU1604" s="111">
        <v>0</v>
      </c>
      <c r="HV1604" s="112">
        <v>0</v>
      </c>
      <c r="HW1604" s="110"/>
      <c r="HX1604" s="176">
        <v>0</v>
      </c>
      <c r="HY1604" s="111">
        <v>-1.13297432558821e-5</v>
      </c>
      <c r="HZ1604" s="112">
        <v>0</v>
      </c>
      <c r="IA1604" s="110"/>
      <c r="IB1604" s="176">
        <v>0</v>
      </c>
      <c r="IC1604" s="111">
        <v>0</v>
      </c>
      <c r="ID1604" s="112">
        <v>-0.003936908132272</v>
      </c>
      <c r="IE1604" s="110"/>
      <c r="IF1604" s="176">
        <v>-0.000193012084138078</v>
      </c>
      <c r="IG1604" s="111">
        <v>-0.000193012084138078</v>
      </c>
      <c r="IH1604" s="112">
        <v>0</v>
      </c>
      <c r="II1604" s="110"/>
      <c r="IJ1604" s="176">
        <v>-0.000310987534842197</v>
      </c>
      <c r="IK1604" s="111">
        <v>-0.000310987534842197</v>
      </c>
      <c r="IL1604" s="112">
        <v>0</v>
      </c>
      <c r="IM1604" s="110"/>
      <c r="IN1604" s="176">
        <v>-0.000189770809930014</v>
      </c>
      <c r="IO1604" s="111">
        <v>-0.000189770809930014</v>
      </c>
      <c r="IP1604" s="112">
        <v>0</v>
      </c>
      <c r="IQ1604" s="110"/>
      <c r="IR1604" s="176">
        <v>0</v>
      </c>
      <c r="IS1604" s="111">
        <v>-1.00353212426423e-5</v>
      </c>
      <c r="IT1604" s="112">
        <v>0</v>
      </c>
      <c r="IU1604" s="110"/>
      <c r="IV1604" s="176">
        <v>0</v>
      </c>
      <c r="IW1604" s="111">
        <v>0</v>
      </c>
      <c r="IX1604" s="112">
        <v>0</v>
      </c>
      <c r="IY1604" s="110"/>
      <c r="IZ1604" s="176">
        <v>0</v>
      </c>
      <c r="JA1604" s="111">
        <v>-0.0315281584176542</v>
      </c>
      <c r="JB1604" s="112">
        <v>0</v>
      </c>
      <c r="JC1604" s="110"/>
      <c r="JD1604" s="176">
        <v>0</v>
      </c>
      <c r="JE1604" s="111">
        <v>-0.0308300906569855</v>
      </c>
      <c r="JF1604" s="112">
        <v>0</v>
      </c>
      <c r="JG1604" s="110"/>
    </row>
    <row r="1605" ht="16.5" customHeight="1" spans="2:267">
      <c r="B1605" s="49" t="s">
        <v>23</v>
      </c>
      <c r="C1605" s="50">
        <v>1</v>
      </c>
      <c r="D1605" s="113">
        <f t="shared" si="10820"/>
        <v>0.0281590048204906</v>
      </c>
      <c r="E1605" s="113">
        <f t="shared" si="10817"/>
        <v>-0.070074690931697</v>
      </c>
      <c r="F1605" s="109">
        <f t="shared" si="10818"/>
        <v>0.0766317695537344</v>
      </c>
      <c r="G1605" s="114">
        <f t="shared" ref="G1605:G1606" si="10823">SUM(O1605,S1605,W1605,AA1605,AE1605,AI1605,AM1605,AQ1605,AU1605,AY1605,BC1605,BG1605,BK1605,BO1605,BS1605,BW1605,CA1605,CE1605,CI1605,CM1605,CQ1605,CU1605,CY1605,DC1605,DG1605,DK1605,DO1605,DS1605,DW1605,EA1605,EE1605,EI1605,EM1605,EQ1605,EU1605,EY1605,FC1605,FG1605,FK1605,FO1605,FS1605,FW1605,GA1605,GE1605,GI1605,GM1605,GQ1605,GU1605,GY1605,HC1605,HG1605,HK1605,HO1605,HS1605,HW1605,IA1605,IE1605,II1605,IM1605,IQ1605,IU1605,IY1605,JC1605,JG1605)</f>
        <v>-0.0326748846499616</v>
      </c>
      <c r="H1605" s="20"/>
      <c r="I1605" s="35"/>
      <c r="J1605" s="178" t="s">
        <v>40</v>
      </c>
      <c r="K1605" s="179">
        <v>1</v>
      </c>
      <c r="L1605" s="180">
        <f t="array" ref="L1605:N1606">MMULT(TRANSPOSE(L1587:M1587),L1580:N1580)</f>
        <v>-1.34635767307747e-5</v>
      </c>
      <c r="M1605" s="25">
        <v>-0.00162176913846511</v>
      </c>
      <c r="N1605" s="26">
        <v>-2.75736352229207e-5</v>
      </c>
      <c r="O1605" s="109">
        <f>L1587</f>
        <v>-0.00163949606955616</v>
      </c>
      <c r="P1605" s="180">
        <f t="array" ref="P1605:R1606">MMULT(TRANSPOSE(P1587:Q1587),P1580:R1580)</f>
        <v>-9.27586504743526e-6</v>
      </c>
      <c r="Q1605" s="25">
        <v>-0.00171581208376098</v>
      </c>
      <c r="R1605" s="26">
        <v>-3.26859313202872e-5</v>
      </c>
      <c r="S1605" s="109">
        <f>P1587</f>
        <v>-0.00175106488972516</v>
      </c>
      <c r="T1605" s="180">
        <f t="array" ref="T1605:V1606">MMULT(TRANSPOSE(T1587:U1587),T1580:V1580)</f>
        <v>-1.95107934170268e-5</v>
      </c>
      <c r="U1605" s="25">
        <v>-0.00202155046683534</v>
      </c>
      <c r="V1605" s="26">
        <v>-3.97748285324273e-5</v>
      </c>
      <c r="W1605" s="109">
        <f>T1587</f>
        <v>-0.00212229288885681</v>
      </c>
      <c r="X1605" s="180">
        <f t="array" ref="X1605:Z1606">MMULT(TRANSPOSE(X1587:Y1587),X1580:Z1580)</f>
        <v>-9.51773979362624e-6</v>
      </c>
      <c r="Y1605" s="25">
        <v>-0.00220734831633093</v>
      </c>
      <c r="Z1605" s="26">
        <v>-0.000175016111919737</v>
      </c>
      <c r="AA1605" s="109">
        <f>X1587</f>
        <v>-0.00221789423120497</v>
      </c>
      <c r="AB1605" s="180">
        <f t="array" ref="AB1605:AD1606">MMULT(TRANSPOSE(AB1587:AC1587),AB1580:AD1580)</f>
        <v>-9.18285024151026e-5</v>
      </c>
      <c r="AC1605" s="25">
        <v>-0.00269279691085699</v>
      </c>
      <c r="AD1605" s="26">
        <v>-0.00024443672859501</v>
      </c>
      <c r="AE1605" s="109">
        <f>AB1587</f>
        <v>-0.00274032516671842</v>
      </c>
      <c r="AF1605" s="180">
        <f t="array" ref="AF1605:AH1606">MMULT(TRANSPOSE(AF1587:AG1587),AF1580:AH1580)</f>
        <v>-8.80091699468399e-6</v>
      </c>
      <c r="AG1605" s="25">
        <v>-0.00227405598653614</v>
      </c>
      <c r="AH1605" s="26">
        <v>-7.54496329910485e-5</v>
      </c>
      <c r="AI1605" s="109">
        <f>AF1587</f>
        <v>-0.00241500602984999</v>
      </c>
      <c r="AJ1605" s="180">
        <f t="array" ref="AJ1605:AL1606">MMULT(TRANSPOSE(AJ1587:AK1587),AJ1580:AL1580)</f>
        <v>-2.00892916552885e-5</v>
      </c>
      <c r="AK1605" s="25">
        <v>-0.00932711924140217</v>
      </c>
      <c r="AL1605" s="26">
        <v>-0.00109360765363483</v>
      </c>
      <c r="AM1605" s="109">
        <f>AJ1587</f>
        <v>-0.0129916834420972</v>
      </c>
      <c r="AN1605" s="180">
        <f t="array" ref="AN1605:AP1606">MMULT(TRANSPOSE(AN1587:AO1587),AN1580:AP1580)</f>
        <v>-0.00122538981957279</v>
      </c>
      <c r="AO1605" s="25">
        <v>-0.00794823287894943</v>
      </c>
      <c r="AP1605" s="26">
        <v>-0.00100841613386559</v>
      </c>
      <c r="AQ1605" s="109">
        <f>AN1587</f>
        <v>-0.00951480709388477</v>
      </c>
      <c r="AR1605" s="180">
        <f t="array" ref="AR1605:AT1606">MMULT(TRANSPOSE(AR1587:AS1587),AR1580:AT1580)</f>
        <v>-6.75580625996585e-6</v>
      </c>
      <c r="AS1605" s="25">
        <v>-0.00346153975117175</v>
      </c>
      <c r="AT1605" s="26">
        <v>-0.000494382886517447</v>
      </c>
      <c r="AU1605" s="109">
        <f>AR1587</f>
        <v>-0.00355531802864253</v>
      </c>
      <c r="AV1605" s="180">
        <f t="array" ref="AV1605:AX1606">MMULT(TRANSPOSE(AV1587:AW1587),AV1580:AX1580)</f>
        <v>-9.15691774695747e-5</v>
      </c>
      <c r="AW1605" s="25">
        <v>-0.00551800688083643</v>
      </c>
      <c r="AX1605" s="26">
        <v>-0.000946103566391092</v>
      </c>
      <c r="AY1605" s="109">
        <f>AV1587</f>
        <v>-0.0060702750985072</v>
      </c>
      <c r="AZ1605" s="180">
        <f t="array" ref="AZ1605:BB1606">MMULT(TRANSPOSE(AZ1587:BA1587),AZ1580:BB1580)</f>
        <v>-8.13210262513267e-5</v>
      </c>
      <c r="BA1605" s="25">
        <v>-0.00284031980316634</v>
      </c>
      <c r="BB1605" s="26">
        <v>-0.000202739309397296</v>
      </c>
      <c r="BC1605" s="109">
        <f>AZ1587</f>
        <v>-0.00299437258108026</v>
      </c>
      <c r="BD1605" s="180">
        <f t="array" ref="BD1605:BF1606">MMULT(TRANSPOSE(BD1587:BE1587),BD1580:BF1580)</f>
        <v>-7.0101275169212e-5</v>
      </c>
      <c r="BE1605" s="25">
        <v>-0.00360670598647008</v>
      </c>
      <c r="BF1605" s="26">
        <v>-0.000296972566229649</v>
      </c>
      <c r="BG1605" s="109">
        <f>BD1587</f>
        <v>-0.00397440501012311</v>
      </c>
      <c r="BH1605" s="180">
        <f t="array" ref="BH1605:BJ1606">MMULT(TRANSPOSE(BH1587:BI1587),BH1580:BJ1580)</f>
        <v>-0.00024223364382709</v>
      </c>
      <c r="BI1605" s="25">
        <v>-0.00640242944613848</v>
      </c>
      <c r="BJ1605" s="26">
        <v>-0.000598958641501393</v>
      </c>
      <c r="BK1605" s="109">
        <f>BH1587</f>
        <v>-0.00798560971597833</v>
      </c>
      <c r="BL1605" s="180">
        <f t="array" ref="BL1605:BN1606">MMULT(TRANSPOSE(BL1587:BM1587),BL1580:BN1580)</f>
        <v>-0.00117558544704286</v>
      </c>
      <c r="BM1605" s="25">
        <v>-0.00647224422263948</v>
      </c>
      <c r="BN1605" s="26">
        <v>-0.000784726862452376</v>
      </c>
      <c r="BO1605" s="109">
        <f>BL1587</f>
        <v>-0.0072356796872901</v>
      </c>
      <c r="BP1605" s="180">
        <f t="array" ref="BP1605:BR1606">MMULT(TRANSPOSE(BP1587:BQ1587),BP1580:BR1580)</f>
        <v>-0.000424790960857893</v>
      </c>
      <c r="BQ1605" s="25">
        <v>-0.00876171805955455</v>
      </c>
      <c r="BR1605" s="26">
        <v>-0.00213223224287094</v>
      </c>
      <c r="BS1605" s="109">
        <f>BP1587</f>
        <v>-0.00979989342914029</v>
      </c>
      <c r="BT1605" s="180">
        <f t="array" ref="BT1605:BV1606">MMULT(TRANSPOSE(BT1587:BU1587),BT1580:BV1580)</f>
        <v>-5.50045728477992e-6</v>
      </c>
      <c r="BU1605" s="25">
        <v>-0.00146853791093525</v>
      </c>
      <c r="BV1605" s="26">
        <v>-1.58410207422106e-5</v>
      </c>
      <c r="BW1605" s="109">
        <f>BT1587</f>
        <v>-0.00147061598589</v>
      </c>
      <c r="BX1605" s="180">
        <f t="array" ref="BX1605:BZ1606">MMULT(TRANSPOSE(BX1587:BY1587),BX1580:BZ1580)</f>
        <v>-0.00108431220584666</v>
      </c>
      <c r="BY1605" s="25">
        <v>-0.00417922128806814</v>
      </c>
      <c r="BZ1605" s="26">
        <v>-0.000255841129798971</v>
      </c>
      <c r="CA1605" s="109">
        <f>BX1587</f>
        <v>-0.00432448469377723</v>
      </c>
      <c r="CB1605" s="180">
        <f t="array" ref="CB1605:CD1606">MMULT(TRANSPOSE(CB1587:CC1587),CB1580:CD1580)</f>
        <v>-0.000115495110220607</v>
      </c>
      <c r="CC1605" s="25">
        <v>-0.00207350417751643</v>
      </c>
      <c r="CD1605" s="26">
        <v>-5.91295005797678e-5</v>
      </c>
      <c r="CE1605" s="109">
        <f>CB1587</f>
        <v>-0.00212279483162839</v>
      </c>
      <c r="CF1605" s="180">
        <f t="array" ref="CF1605:CH1606">MMULT(TRANSPOSE(CF1587:CG1587),CF1580:CH1580)</f>
        <v>-1.46527452789957e-5</v>
      </c>
      <c r="CG1605" s="25">
        <v>-0.0015538854626867</v>
      </c>
      <c r="CH1605" s="26">
        <v>-1.08041351735229e-6</v>
      </c>
      <c r="CI1605" s="109">
        <f>CF1587</f>
        <v>-0.00158401198196319</v>
      </c>
      <c r="CJ1605" s="180">
        <f t="array" ref="CJ1605:CL1606">MMULT(TRANSPOSE(CJ1587:CK1587),CJ1580:CL1580)</f>
        <v>-3.0814010941764e-5</v>
      </c>
      <c r="CK1605" s="25">
        <v>-0.00226945385998621</v>
      </c>
      <c r="CL1605" s="26">
        <v>-0.000142842867717715</v>
      </c>
      <c r="CM1605" s="109">
        <f>CJ1587</f>
        <v>-0.00232364709008625</v>
      </c>
      <c r="CN1605" s="180">
        <f t="array" ref="CN1605:CP1606">MMULT(TRANSPOSE(CN1587:CO1587),CN1580:CP1580)</f>
        <v>-9.58462712301263e-6</v>
      </c>
      <c r="CO1605" s="25">
        <v>-0.00256562655865117</v>
      </c>
      <c r="CP1605" s="26">
        <v>-0.000127533820957645</v>
      </c>
      <c r="CQ1605" s="109">
        <f>CN1587</f>
        <v>-0.00274339256348706</v>
      </c>
      <c r="CR1605" s="180">
        <f t="array" ref="CR1605:CT1606">MMULT(TRANSPOSE(CR1587:CS1587),CR1580:CT1580)</f>
        <v>-3.58482535254011e-6</v>
      </c>
      <c r="CS1605" s="25">
        <v>-0.00148425055923754</v>
      </c>
      <c r="CT1605" s="26">
        <v>-1.78038233225993e-5</v>
      </c>
      <c r="CU1605" s="109">
        <f>CR1587</f>
        <v>-0.00148819842803233</v>
      </c>
      <c r="CV1605" s="180">
        <f t="array" ref="CV1605:CX1606">MMULT(TRANSPOSE(CV1587:CW1587),CV1580:CX1580)</f>
        <v>-0.000796326890319341</v>
      </c>
      <c r="CW1605" s="25">
        <v>-0.00422038538686526</v>
      </c>
      <c r="CX1605" s="26">
        <v>-0.000293831713164667</v>
      </c>
      <c r="CY1605" s="109">
        <f>CV1587</f>
        <v>-0.00449612071244856</v>
      </c>
      <c r="CZ1605" s="180">
        <f t="array" ref="CZ1605:DB1606">MMULT(TRANSPOSE(CZ1587:DA1587),CZ1580:DB1580)</f>
        <v>-8.38300385301634e-5</v>
      </c>
      <c r="DA1605" s="25">
        <v>-0.00224862883138275</v>
      </c>
      <c r="DB1605" s="26">
        <v>-7.25333967148456e-5</v>
      </c>
      <c r="DC1605" s="109">
        <f>CZ1587</f>
        <v>-0.00234910357007193</v>
      </c>
      <c r="DD1605" s="180">
        <f t="array" ref="DD1605:DF1606">MMULT(TRANSPOSE(DD1587:DE1587),DD1580:DF1580)</f>
        <v>-1.04564041479285e-5</v>
      </c>
      <c r="DE1605" s="25">
        <v>-0.00169010247016346</v>
      </c>
      <c r="DF1605" s="26">
        <v>-1.32846068293835e-6</v>
      </c>
      <c r="DG1605" s="109">
        <f>DD1587</f>
        <v>-0.00175169420460526</v>
      </c>
      <c r="DH1605" s="180">
        <f t="array" ref="DH1605:DJ1606">MMULT(TRANSPOSE(DH1587:DI1587),DH1580:DJ1580)</f>
        <v>-2.3234404821826e-5</v>
      </c>
      <c r="DI1605" s="25">
        <v>-0.00259476094634413</v>
      </c>
      <c r="DJ1605" s="26">
        <v>-0.00018406335327042</v>
      </c>
      <c r="DK1605" s="109">
        <f>DH1587</f>
        <v>-0.00271122729930701</v>
      </c>
      <c r="DL1605" s="180">
        <f t="array" ref="DL1605:DN1606">MMULT(TRANSPOSE(DL1587:DM1587),DL1580:DN1580)</f>
        <v>-8.78640877102077e-6</v>
      </c>
      <c r="DM1605" s="25">
        <v>-0.00345529544034035</v>
      </c>
      <c r="DN1605" s="26">
        <v>-0.000200830426089928</v>
      </c>
      <c r="DO1605" s="109">
        <f>DL1587</f>
        <v>-0.00390530309400012</v>
      </c>
      <c r="DP1605" s="180">
        <f t="array" ref="DP1605:DR1606">MMULT(TRANSPOSE(DP1587:DQ1587),DP1580:DR1580)</f>
        <v>-0.00244932680389285</v>
      </c>
      <c r="DQ1605" s="25">
        <v>-0.0077523003408644</v>
      </c>
      <c r="DR1605" s="26">
        <v>-0.000589164964975611</v>
      </c>
      <c r="DS1605" s="109">
        <f>DP1587</f>
        <v>-0.00898079909326984</v>
      </c>
      <c r="DT1605" s="180">
        <f t="array" ref="DT1605:DV1606">MMULT(TRANSPOSE(DT1587:DU1587),DT1580:DV1580)</f>
        <v>-0.000216782854711536</v>
      </c>
      <c r="DU1605" s="25">
        <v>-0.00322903009219696</v>
      </c>
      <c r="DV1605" s="26">
        <v>-0.000110947786566278</v>
      </c>
      <c r="DW1605" s="109">
        <f>DT1587</f>
        <v>-0.0035789873739316</v>
      </c>
      <c r="DX1605" s="180">
        <f t="array" ref="DX1605:DZ1606">MMULT(TRANSPOSE(DX1587:DY1587),DX1580:DZ1580)</f>
        <v>-2.49063537456122e-5</v>
      </c>
      <c r="DY1605" s="25">
        <v>-0.00221003441945477</v>
      </c>
      <c r="DZ1605" s="26">
        <v>-1.83168624347862e-6</v>
      </c>
      <c r="EA1605" s="109">
        <f>DX1587</f>
        <v>-0.00240538390270556</v>
      </c>
      <c r="EB1605" s="180">
        <f t="array" ref="EB1605:ED1606">MMULT(TRANSPOSE(EB1587:EC1587),EB1580:ED1580)</f>
        <v>-5.86071705433079e-5</v>
      </c>
      <c r="EC1605" s="25">
        <v>-0.00356235125358081</v>
      </c>
      <c r="ED1605" s="26">
        <v>-0.000269200188573769</v>
      </c>
      <c r="EE1605" s="109">
        <f>EB1587</f>
        <v>-0.00395018330227429</v>
      </c>
      <c r="EF1605" s="180">
        <f t="array" ref="EF1605:EH1606">MMULT(TRANSPOSE(EF1587:EG1587),EF1580:EH1580)</f>
        <v>-3.36897469904089e-5</v>
      </c>
      <c r="EG1605" s="25">
        <v>-0.00654219931094137</v>
      </c>
      <c r="EH1605" s="26">
        <v>-0.000444431458015903</v>
      </c>
      <c r="EI1605" s="109">
        <f>EF1587</f>
        <v>-0.00860882734214387</v>
      </c>
      <c r="EJ1605" s="180">
        <f t="array" ref="EJ1605:EL1606">MMULT(TRANSPOSE(EJ1587:EK1587),EJ1580:EL1580)</f>
        <v>0.000116631162894891</v>
      </c>
      <c r="EK1605" s="25">
        <v>1.09603062098501e-6</v>
      </c>
      <c r="EL1605" s="26">
        <v>0.000141294178014214</v>
      </c>
      <c r="EM1605" s="109">
        <f>EJ1587</f>
        <v>0.000141684252282065</v>
      </c>
      <c r="EN1605" s="180">
        <f t="array" ref="EN1605:EP1606">MMULT(TRANSPOSE(EN1587:EO1587),EN1580:EP1580)</f>
        <v>0.000113370267903895</v>
      </c>
      <c r="EO1605" s="25">
        <v>1.86353170360492e-6</v>
      </c>
      <c r="EP1605" s="26">
        <v>0.000128638317133163</v>
      </c>
      <c r="EQ1605" s="109">
        <f>EN1587</f>
        <v>0.00012903321557147</v>
      </c>
      <c r="ER1605" s="180">
        <f t="array" ref="ER1605:ET1606">MMULT(TRANSPOSE(ER1587:ES1587),ER1580:ET1580)</f>
        <v>0.000116631162894891</v>
      </c>
      <c r="ES1605" s="25">
        <v>1.09603062098501e-6</v>
      </c>
      <c r="ET1605" s="26">
        <v>0.000141294178014214</v>
      </c>
      <c r="EU1605" s="109">
        <f>ER1587</f>
        <v>0.000141684252282065</v>
      </c>
      <c r="EV1605" s="180">
        <f t="array" ref="EV1605:EX1606">MMULT(TRANSPOSE(EV1587:EW1587),EV1580:EX1580)</f>
        <v>0.000177640798801079</v>
      </c>
      <c r="EW1605" s="25">
        <v>4.19491208272044e-6</v>
      </c>
      <c r="EX1605" s="26">
        <v>0.000332175608282283</v>
      </c>
      <c r="EY1605" s="109">
        <f>EV1587</f>
        <v>0.000337425884847559</v>
      </c>
      <c r="EZ1605" s="180">
        <f t="array" ref="EZ1605:FB1606">MMULT(TRANSPOSE(EZ1587:FA1587),EZ1580:FB1580)</f>
        <v>0.00010842576426847</v>
      </c>
      <c r="FA1605" s="25">
        <v>4.09381175403896e-7</v>
      </c>
      <c r="FB1605" s="26">
        <v>0.000118904701349653</v>
      </c>
      <c r="FC1605" s="109">
        <f>EZ1587</f>
        <v>0.000120548723822148</v>
      </c>
      <c r="FD1605" s="180">
        <f t="array" ref="FD1605:FF1606">MMULT(TRANSPOSE(FD1587:FE1587),FD1580:FF1580)</f>
        <v>0.00017710500408196</v>
      </c>
      <c r="FE1605" s="25">
        <v>6.46222656223233e-6</v>
      </c>
      <c r="FF1605" s="26">
        <v>0.000274735842467633</v>
      </c>
      <c r="FG1605" s="109">
        <f>FD1587</f>
        <v>0.000279564448754229</v>
      </c>
      <c r="FH1605" s="180">
        <f t="array" ref="FH1605:FJ1606">MMULT(TRANSPOSE(FH1587:FI1587),FH1580:FJ1580)</f>
        <v>0.000106307060781113</v>
      </c>
      <c r="FI1605" s="25">
        <v>7.25221488497222e-7</v>
      </c>
      <c r="FJ1605" s="26">
        <v>0.000112226432749632</v>
      </c>
      <c r="FK1605" s="109">
        <f>FH1587</f>
        <v>0.000113951857062527</v>
      </c>
      <c r="FL1605" s="180">
        <f t="array" ref="FL1605:FN1606">MMULT(TRANSPOSE(FL1587:FM1587),FL1580:FN1580)</f>
        <v>0.000202920906607676</v>
      </c>
      <c r="FM1605" s="25">
        <v>2.70273764845973e-6</v>
      </c>
      <c r="FN1605" s="26">
        <v>0.000242666010776431</v>
      </c>
      <c r="FO1605" s="109">
        <f>FL1587</f>
        <v>0.000264026004112653</v>
      </c>
      <c r="FP1605" s="180">
        <f t="array" ref="FP1605:FR1606">MMULT(TRANSPOSE(FP1587:FQ1587),FP1580:FR1580)</f>
        <v>0.000106223583938126</v>
      </c>
      <c r="FQ1605" s="25">
        <v>2.4878526794347e-5</v>
      </c>
      <c r="FR1605" s="26">
        <v>0.00101808641717788</v>
      </c>
      <c r="FS1605" s="109">
        <f>FP1587</f>
        <v>0.00102841827714426</v>
      </c>
      <c r="FT1605" s="180">
        <f t="array" ref="FT1605:FV1606">MMULT(TRANSPOSE(FT1587:FU1587),FT1580:FV1580)</f>
        <v>0.000179606386647645</v>
      </c>
      <c r="FU1605" s="25">
        <v>7.46406953171142e-6</v>
      </c>
      <c r="FV1605" s="26">
        <v>0.000445640578527847</v>
      </c>
      <c r="FW1605" s="109">
        <f>FT1587</f>
        <v>0.000447701316722606</v>
      </c>
      <c r="FX1605" s="180">
        <f t="array" ref="FX1605:FZ1606">MMULT(TRANSPOSE(FX1587:FY1587),FX1580:FZ1580)</f>
        <v>0.000159967797180134</v>
      </c>
      <c r="FY1605" s="25">
        <v>4.6891945969578e-5</v>
      </c>
      <c r="FZ1605" s="26">
        <v>0.00104144260831107</v>
      </c>
      <c r="GA1605" s="109">
        <f>FX1587</f>
        <v>0.00105319486426377</v>
      </c>
      <c r="GB1605" s="180">
        <f t="array" ref="GB1605:GD1606">MMULT(TRANSPOSE(GB1587:GC1587),GB1580:GD1580)</f>
        <v>0.000191761292494201</v>
      </c>
      <c r="GC1605" s="25">
        <v>1.16083948968841e-5</v>
      </c>
      <c r="GD1605" s="26">
        <v>0.00037393919549708</v>
      </c>
      <c r="GE1605" s="109">
        <f>GB1587</f>
        <v>0.000375861982209019</v>
      </c>
      <c r="GF1605" s="180">
        <f t="array" ref="GF1605:GH1606">MMULT(TRANSPOSE(GF1587:GG1587),GF1580:GH1580)</f>
        <v>4.73771422351692e-5</v>
      </c>
      <c r="GG1605" s="25">
        <v>6.81161399589744e-5</v>
      </c>
      <c r="GH1605" s="26">
        <v>0.00167253480722046</v>
      </c>
      <c r="GI1605" s="109">
        <f>GF1587</f>
        <v>0.00176971112527901</v>
      </c>
      <c r="GJ1605" s="180">
        <f t="array" ref="GJ1605:GL1606">MMULT(TRANSPOSE(GJ1587:GK1587),GJ1580:GL1580)</f>
        <v>0.000144933756229131</v>
      </c>
      <c r="GK1605" s="25">
        <v>2.80026535568223e-5</v>
      </c>
      <c r="GL1605" s="26">
        <v>0.0010237368898702</v>
      </c>
      <c r="GM1605" s="109">
        <f>GJ1587</f>
        <v>0.00105083992023874</v>
      </c>
      <c r="GN1605" s="180">
        <f t="array" ref="GN1605:GP1606">MMULT(TRANSPOSE(GN1587:GO1587),GN1580:GP1580)</f>
        <v>0.000207900272458139</v>
      </c>
      <c r="GO1605" s="25">
        <v>1.67032464064725e-6</v>
      </c>
      <c r="GP1605" s="26">
        <v>0.000282847388733269</v>
      </c>
      <c r="GQ1605" s="109">
        <f>GN1587</f>
        <v>0.000305237296483732</v>
      </c>
      <c r="GR1605" s="180">
        <f t="array" ref="GR1605:GT1606">MMULT(TRANSPOSE(GR1587:GS1587),GR1580:GT1580)</f>
        <v>9.75285577610133e-5</v>
      </c>
      <c r="GS1605" s="25">
        <v>8.76857518665188e-5</v>
      </c>
      <c r="GT1605" s="26">
        <v>0.00188850289716879</v>
      </c>
      <c r="GU1605" s="109">
        <f>GR1587</f>
        <v>0.00206727687347567</v>
      </c>
      <c r="GV1605" s="180">
        <f t="array" ref="GV1605:GX1606">MMULT(TRANSPOSE(GV1587:GW1587),GV1580:GX1580)</f>
        <v>0.000113370267903895</v>
      </c>
      <c r="GW1605" s="25">
        <v>1.86353170360492e-6</v>
      </c>
      <c r="GX1605" s="26">
        <v>0.000128638317133163</v>
      </c>
      <c r="GY1605" s="109">
        <f>GV1587</f>
        <v>0.00012903321557147</v>
      </c>
      <c r="GZ1605" s="180">
        <f t="array" ref="GZ1605:HB1606">MMULT(TRANSPOSE(GZ1587:HA1587),GZ1580:HB1580)</f>
        <v>8.60023417924391e-5</v>
      </c>
      <c r="HA1605" s="25">
        <v>0.000301938731375435</v>
      </c>
      <c r="HB1605" s="26">
        <v>0.00284214234973032</v>
      </c>
      <c r="HC1605" s="109">
        <f>GZ1587</f>
        <v>0.00311229553487851</v>
      </c>
      <c r="HD1605" s="180">
        <f t="array" ref="HD1605:HF1606">MMULT(TRANSPOSE(HD1587:HE1587),HD1580:HF1580)</f>
        <v>0.000174530683038679</v>
      </c>
      <c r="HE1605" s="25">
        <v>1.57018295090501e-5</v>
      </c>
      <c r="HF1605" s="26">
        <v>0.000183138255077142</v>
      </c>
      <c r="HG1605" s="109">
        <f>HD1587</f>
        <v>0.000184740597516087</v>
      </c>
      <c r="HH1605" s="180">
        <f t="array" ref="HH1605:HJ1606">MMULT(TRANSPOSE(HH1587:HI1587),HH1580:HJ1580)</f>
        <v>0.000146028093228883</v>
      </c>
      <c r="HI1605" s="25">
        <v>5.54563188536798e-6</v>
      </c>
      <c r="HJ1605" s="26">
        <v>0.000176696873123132</v>
      </c>
      <c r="HK1605" s="109">
        <f>HH1587</f>
        <v>0.000178773870392033</v>
      </c>
      <c r="HL1605" s="180">
        <f t="array" ref="HL1605:HN1606">MMULT(TRANSPOSE(HL1587:HM1587),HL1580:HN1580)</f>
        <v>0.0017252955242964</v>
      </c>
      <c r="HM1605" s="25">
        <v>0.000595112754849251</v>
      </c>
      <c r="HN1605" s="26">
        <v>0.00202320505757567</v>
      </c>
      <c r="HO1605" s="109">
        <f>HL1587</f>
        <v>0.00241126567263284</v>
      </c>
      <c r="HP1605" s="180">
        <f t="array" ref="HP1605:HR1606">MMULT(TRANSPOSE(HP1587:HQ1587),HP1580:HR1580)</f>
        <v>0.000166766545302835</v>
      </c>
      <c r="HQ1605" s="25">
        <v>1.08896470476095e-5</v>
      </c>
      <c r="HR1605" s="26">
        <v>0.000196137864111754</v>
      </c>
      <c r="HS1605" s="109">
        <f>HP1587</f>
        <v>0.000198372213783459</v>
      </c>
      <c r="HT1605" s="180">
        <f t="array" ref="HT1605:HV1606">MMULT(TRANSPOSE(HT1587:HU1587),HT1580:HV1580)</f>
        <v>0.000801405901928184</v>
      </c>
      <c r="HU1605" s="25">
        <v>1.01527879178806e-5</v>
      </c>
      <c r="HV1605" s="26">
        <v>0.00103190369433443</v>
      </c>
      <c r="HW1605" s="109">
        <f>HT1587</f>
        <v>0.0014406705052095</v>
      </c>
      <c r="HX1605" s="180">
        <f t="array" ref="HX1605:HZ1606">MMULT(TRANSPOSE(HX1587:HY1587),HX1580:HZ1580)</f>
        <v>0.000245163136464056</v>
      </c>
      <c r="HY1605" s="25">
        <v>3.25250719342859e-5</v>
      </c>
      <c r="HZ1605" s="26">
        <v>0.000318330239674689</v>
      </c>
      <c r="IA1605" s="109">
        <f>HX1587</f>
        <v>0.000319865406245834</v>
      </c>
      <c r="IB1605" s="180">
        <f t="array" ref="IB1605:ID1606">MMULT(TRANSPOSE(IB1587:IC1587),IB1580:ID1580)</f>
        <v>0.00112017618101415</v>
      </c>
      <c r="IC1605" s="25">
        <v>3.46733688316698e-5</v>
      </c>
      <c r="ID1605" s="26">
        <v>0.000795934590131076</v>
      </c>
      <c r="IE1605" s="109">
        <f>IB1587</f>
        <v>0.00127773003920328</v>
      </c>
      <c r="IF1605" s="180">
        <f t="array" ref="IF1605:IH1606">MMULT(TRANSPOSE(IF1587:IG1587),IF1580:IH1580)</f>
        <v>0.000290097094886609</v>
      </c>
      <c r="IG1605" s="25">
        <v>3.88604186750619e-5</v>
      </c>
      <c r="IH1605" s="26">
        <v>0.000619459369706881</v>
      </c>
      <c r="II1605" s="109">
        <f>IF1587</f>
        <v>0.000642815551797564</v>
      </c>
      <c r="IJ1605" s="180">
        <f t="array" ref="IJ1605:IL1606">MMULT(TRANSPOSE(IJ1587:IK1587),IJ1580:IL1580)</f>
        <v>0.000297027257317328</v>
      </c>
      <c r="IK1605" s="25">
        <v>3.15346360024215e-5</v>
      </c>
      <c r="IL1605" s="26">
        <v>0.000626763734434317</v>
      </c>
      <c r="IM1605" s="109">
        <f>IJ1587</f>
        <v>0.000663525209906958</v>
      </c>
      <c r="IN1605" s="180">
        <f t="array" ref="IN1605:IP1606">MMULT(TRANSPOSE(IN1587:IO1587),IN1580:IP1580)</f>
        <v>0.000325679042763787</v>
      </c>
      <c r="IO1605" s="25">
        <v>8.61199448176354e-5</v>
      </c>
      <c r="IP1605" s="26">
        <v>0.000948216804702272</v>
      </c>
      <c r="IQ1605" s="109">
        <f>IN1587</f>
        <v>0.000971761042322439</v>
      </c>
      <c r="IR1605" s="180">
        <f t="array" ref="IR1605:IT1606">MMULT(TRANSPOSE(IR1587:IS1587),IR1580:IT1580)</f>
        <v>0.000198072703874357</v>
      </c>
      <c r="IS1605" s="25">
        <v>1.65804062800496e-5</v>
      </c>
      <c r="IT1605" s="26">
        <v>0.000290649492807702</v>
      </c>
      <c r="IU1605" s="109">
        <f>IR1587</f>
        <v>0.000291910028497806</v>
      </c>
      <c r="IV1605" s="180">
        <f t="array" ref="IV1605:IX1606">MMULT(TRANSPOSE(IV1587:IW1587),IV1580:IX1580)</f>
        <v>0.000161081172856768</v>
      </c>
      <c r="IW1605" s="25">
        <v>8.39180997005424e-7</v>
      </c>
      <c r="IX1605" s="26">
        <v>0.000179356446562857</v>
      </c>
      <c r="IY1605" s="109">
        <f>IV1587</f>
        <v>0.000191766168293305</v>
      </c>
      <c r="IZ1605" s="180">
        <f t="array" ref="IZ1605:JB1606">MMULT(TRANSPOSE(IZ1587:JA1587),IZ1580:JB1580)</f>
        <v>0.000404760002152429</v>
      </c>
      <c r="JA1605" s="25">
        <v>0.0238489822574954</v>
      </c>
      <c r="JB1605" s="26">
        <v>0.0397082811897582</v>
      </c>
      <c r="JC1605" s="109">
        <f>IZ1587</f>
        <v>0.0456832993496443</v>
      </c>
      <c r="JD1605" s="180">
        <f t="array" ref="JD1605:JF1606">MMULT(TRANSPOSE(JD1587:JE1587),JD1580:JF1580)</f>
        <v>0.0281093428555193</v>
      </c>
      <c r="JE1605" s="25">
        <v>0.0245703384721928</v>
      </c>
      <c r="JF1605" s="26">
        <v>0.0282655619659532</v>
      </c>
      <c r="JG1605" s="109">
        <f>JD1587</f>
        <v>0.0358040294818693</v>
      </c>
    </row>
    <row r="1606" ht="16.5" customHeight="1" spans="2:267">
      <c r="B1606" s="54"/>
      <c r="C1606" s="55">
        <v>2</v>
      </c>
      <c r="D1606" s="113">
        <f t="shared" si="10820"/>
        <v>-0.0208851922831742</v>
      </c>
      <c r="E1606" s="113">
        <f t="shared" si="10817"/>
        <v>0.0617894234691274</v>
      </c>
      <c r="F1606" s="109">
        <f t="shared" si="10818"/>
        <v>-0.0655400782617483</v>
      </c>
      <c r="G1606" s="87">
        <f t="shared" si="10823"/>
        <v>0.0189872144696777</v>
      </c>
      <c r="I1606" s="45"/>
      <c r="J1606" s="181"/>
      <c r="K1606" s="96">
        <v>2</v>
      </c>
      <c r="L1606" s="180">
        <v>1.11624456013287e-5</v>
      </c>
      <c r="M1606" s="25">
        <v>0.0013445839948794</v>
      </c>
      <c r="N1606" s="26">
        <v>2.28608793459167e-5</v>
      </c>
      <c r="O1606" s="112">
        <f>M1587</f>
        <v>0.00135928112239159</v>
      </c>
      <c r="P1606" s="180">
        <v>7.55842510284814e-6</v>
      </c>
      <c r="Q1606" s="25">
        <v>0.00139812697353278</v>
      </c>
      <c r="R1606" s="26">
        <v>2.66340834561342e-5</v>
      </c>
      <c r="S1606" s="112">
        <f>Q1587</f>
        <v>0.00142685267104809</v>
      </c>
      <c r="T1606" s="180">
        <v>1.50124555992206e-5</v>
      </c>
      <c r="U1606" s="25">
        <v>0.00155546911785067</v>
      </c>
      <c r="V1606" s="26">
        <v>3.06044882207907e-5</v>
      </c>
      <c r="W1606" s="112">
        <f>U1587</f>
        <v>0.00163298473216881</v>
      </c>
      <c r="X1606" s="180">
        <v>9.00181118867368e-6</v>
      </c>
      <c r="Y1606" s="25">
        <v>0.002087694473908</v>
      </c>
      <c r="Z1606" s="26">
        <v>0.000165529004641658</v>
      </c>
      <c r="AA1606" s="112">
        <f>Y1587</f>
        <v>0.00209766872583822</v>
      </c>
      <c r="AB1606" s="180">
        <v>8.68509940627903e-5</v>
      </c>
      <c r="AC1606" s="25">
        <v>0.00254683548534792</v>
      </c>
      <c r="AD1606" s="26">
        <v>0.000231187183778373</v>
      </c>
      <c r="AE1606" s="112">
        <f>AC1587</f>
        <v>0.00259178750088854</v>
      </c>
      <c r="AF1606" s="180">
        <v>6.7704773533856e-6</v>
      </c>
      <c r="AG1606" s="25">
        <v>0.00174941367660595</v>
      </c>
      <c r="AH1606" s="26">
        <v>5.8042818923949e-5</v>
      </c>
      <c r="AI1606" s="112">
        <f>AG1587</f>
        <v>0.00185784545442996</v>
      </c>
      <c r="AJ1606" s="180">
        <v>1.11526930737184e-5</v>
      </c>
      <c r="AK1606" s="25">
        <v>0.00517800726607242</v>
      </c>
      <c r="AL1606" s="26">
        <v>0.000607122974435379</v>
      </c>
      <c r="AM1606" s="112">
        <f>AK1587</f>
        <v>0.00721241248456251</v>
      </c>
      <c r="AN1606" s="180">
        <v>0.00091209709360776</v>
      </c>
      <c r="AO1606" s="25">
        <v>0.00591612562175098</v>
      </c>
      <c r="AP1606" s="26">
        <v>0.000750596593961127</v>
      </c>
      <c r="AQ1606" s="112">
        <f>AO1587</f>
        <v>0.00708217724511238</v>
      </c>
      <c r="AR1606" s="180">
        <v>6.82344273444928e-6</v>
      </c>
      <c r="AS1606" s="25">
        <v>0.00349619532536145</v>
      </c>
      <c r="AT1606" s="26">
        <v>0.000499332453482849</v>
      </c>
      <c r="AU1606" s="112">
        <f>AS1587</f>
        <v>0.00359091247405311</v>
      </c>
      <c r="AV1606" s="180">
        <v>8.36842766638255e-5</v>
      </c>
      <c r="AW1606" s="25">
        <v>0.00504285860383794</v>
      </c>
      <c r="AX1606" s="26">
        <v>0.000864635839158989</v>
      </c>
      <c r="AY1606" s="112">
        <f>AW1587</f>
        <v>0.00554757173545426</v>
      </c>
      <c r="AZ1606" s="180">
        <v>6.85665835693688e-5</v>
      </c>
      <c r="BA1606" s="25">
        <v>0.00239484219672351</v>
      </c>
      <c r="BB1606" s="26">
        <v>0.000170941544166248</v>
      </c>
      <c r="BC1606" s="112">
        <f>BA1587</f>
        <v>0.00252473323669002</v>
      </c>
      <c r="BD1606" s="180">
        <v>5.48620121193465e-5</v>
      </c>
      <c r="BE1606" s="25">
        <v>0.00282264690710712</v>
      </c>
      <c r="BF1606" s="26">
        <v>0.000232413925257097</v>
      </c>
      <c r="BG1606" s="112">
        <f>BE1587</f>
        <v>0.00311041211884158</v>
      </c>
      <c r="BH1606" s="180">
        <v>0.00015468462706407</v>
      </c>
      <c r="BI1606" s="25">
        <v>0.0040884387301992</v>
      </c>
      <c r="BJ1606" s="26">
        <v>0.000382480701787155</v>
      </c>
      <c r="BK1606" s="112">
        <f>BI1587</f>
        <v>0.00509941988767284</v>
      </c>
      <c r="BL1606" s="180">
        <v>0.000994188544421658</v>
      </c>
      <c r="BM1606" s="25">
        <v>0.00547355454172512</v>
      </c>
      <c r="BN1606" s="26">
        <v>0.000663640792009273</v>
      </c>
      <c r="BO1606" s="112">
        <f>BM1587</f>
        <v>0.00611918927229285</v>
      </c>
      <c r="BP1606" s="180">
        <v>0.000423330954558315</v>
      </c>
      <c r="BQ1606" s="25">
        <v>0.00873160403938745</v>
      </c>
      <c r="BR1606" s="26">
        <v>0.00212490376182118</v>
      </c>
      <c r="BS1606" s="112">
        <f>BQ1587</f>
        <v>0.0097662112007971</v>
      </c>
      <c r="BT1606" s="180">
        <v>4.59406424758299e-6</v>
      </c>
      <c r="BU1606" s="25">
        <v>0.00122654484228356</v>
      </c>
      <c r="BV1606" s="26">
        <v>1.32306576106648e-5</v>
      </c>
      <c r="BW1606" s="112">
        <f>BU1587</f>
        <v>0.00122828048158755</v>
      </c>
      <c r="BX1606" s="180">
        <v>0.000990812879732198</v>
      </c>
      <c r="BY1606" s="25">
        <v>0.00381885056457114</v>
      </c>
      <c r="BZ1606" s="26">
        <v>0.000233780165162048</v>
      </c>
      <c r="CA1606" s="112">
        <f>BY1587</f>
        <v>0.00395158802943989</v>
      </c>
      <c r="CB1606" s="180">
        <v>9.64595969335548e-5</v>
      </c>
      <c r="CC1606" s="25">
        <v>0.00173175623471192</v>
      </c>
      <c r="CD1606" s="26">
        <v>4.93839763597987e-5</v>
      </c>
      <c r="CE1606" s="112">
        <f>CC1587</f>
        <v>0.00177292296998885</v>
      </c>
      <c r="CF1606" s="180">
        <v>1.1566923968523e-5</v>
      </c>
      <c r="CG1606" s="25">
        <v>0.00122664215206518</v>
      </c>
      <c r="CH1606" s="26">
        <v>8.5288188471362e-7</v>
      </c>
      <c r="CI1606" s="112">
        <f>CG1587</f>
        <v>0.00125042412269747</v>
      </c>
      <c r="CJ1606" s="180">
        <v>2.71505688470616e-5</v>
      </c>
      <c r="CK1606" s="25">
        <v>0.00199964111738769</v>
      </c>
      <c r="CL1606" s="26">
        <v>0.00012586044451049</v>
      </c>
      <c r="CM1606" s="112">
        <f>CK1587</f>
        <v>0.00204739137708795</v>
      </c>
      <c r="CN1606" s="180">
        <v>7.49324662983796e-6</v>
      </c>
      <c r="CO1606" s="25">
        <v>0.00200580286716391</v>
      </c>
      <c r="CP1606" s="26">
        <v>9.97057435637466e-5</v>
      </c>
      <c r="CQ1606" s="112">
        <f>CO1587</f>
        <v>0.00214478005423027</v>
      </c>
      <c r="CR1606" s="180">
        <v>2.99191727744391e-6</v>
      </c>
      <c r="CS1606" s="25">
        <v>0.00123876464137701</v>
      </c>
      <c r="CT1606" s="26">
        <v>1.48591803965288e-5</v>
      </c>
      <c r="CU1606" s="112">
        <f>CS1587</f>
        <v>0.00124205955694322</v>
      </c>
      <c r="CV1606" s="180">
        <v>0.000681829157902883</v>
      </c>
      <c r="CW1606" s="25">
        <v>0.00361356856001435</v>
      </c>
      <c r="CX1606" s="26">
        <v>0.000251583906041255</v>
      </c>
      <c r="CY1606" s="112">
        <f>CW1587</f>
        <v>0.00384965801916994</v>
      </c>
      <c r="CZ1606" s="180">
        <v>6.72043150632817e-5</v>
      </c>
      <c r="DA1606" s="25">
        <v>0.00180266600247656</v>
      </c>
      <c r="DB1606" s="26">
        <v>5.8148097399246e-5</v>
      </c>
      <c r="DC1606" s="112">
        <f>DA1587</f>
        <v>0.00188321393151441</v>
      </c>
      <c r="DD1606" s="180">
        <v>7.9662359864846e-6</v>
      </c>
      <c r="DE1606" s="25">
        <v>0.00128760852470779</v>
      </c>
      <c r="DF1606" s="26">
        <v>1.0120908822322e-6</v>
      </c>
      <c r="DG1606" s="112">
        <f>DE1587</f>
        <v>0.00133453233182531</v>
      </c>
      <c r="DH1606" s="180">
        <v>1.9851844547982e-5</v>
      </c>
      <c r="DI1606" s="25">
        <v>0.00221700496918303</v>
      </c>
      <c r="DJ1606" s="26">
        <v>0.000157266652798964</v>
      </c>
      <c r="DK1606" s="112">
        <f>DI1587</f>
        <v>0.00231651567117087</v>
      </c>
      <c r="DL1606" s="180">
        <v>6.24628378819542e-6</v>
      </c>
      <c r="DM1606" s="25">
        <v>0.00245637967170472</v>
      </c>
      <c r="DN1606" s="26">
        <v>0.00014277093945359</v>
      </c>
      <c r="DO1606" s="112">
        <f>DM1587</f>
        <v>0.00277629143370806</v>
      </c>
      <c r="DP1606" s="180">
        <v>0.00185621934194383</v>
      </c>
      <c r="DQ1606" s="25">
        <v>0.00587507139284129</v>
      </c>
      <c r="DR1606" s="26">
        <v>0.000446497952762057</v>
      </c>
      <c r="DS1606" s="112">
        <f>DQ1587</f>
        <v>0.00680608767949791</v>
      </c>
      <c r="DT1606" s="180">
        <v>0.000156057535483392</v>
      </c>
      <c r="DU1606" s="25">
        <v>0.0023245126043778</v>
      </c>
      <c r="DV1606" s="26">
        <v>7.98690383605757e-5</v>
      </c>
      <c r="DW1606" s="112">
        <f>DU1587</f>
        <v>0.00257643968128916</v>
      </c>
      <c r="DX1606" s="180">
        <v>1.72295248684876e-5</v>
      </c>
      <c r="DY1606" s="25">
        <v>0.00152884052716539</v>
      </c>
      <c r="DZ1606" s="26">
        <v>1.26710975061299e-6</v>
      </c>
      <c r="EA1606" s="112">
        <f>DY1587</f>
        <v>0.00166397788264074</v>
      </c>
      <c r="EB1606" s="180">
        <v>4.47299951111661e-5</v>
      </c>
      <c r="EC1606" s="25">
        <v>0.00271884741542297</v>
      </c>
      <c r="ED1606" s="26">
        <v>0.000205458188941773</v>
      </c>
      <c r="EE1606" s="112">
        <f>EC1587</f>
        <v>0.00301484746936166</v>
      </c>
      <c r="EF1606" s="180">
        <v>1.88402805101436e-5</v>
      </c>
      <c r="EG1606" s="25">
        <v>0.00365858699403393</v>
      </c>
      <c r="EH1606" s="26">
        <v>0.000248538920133045</v>
      </c>
      <c r="EI1606" s="112">
        <f>EG1587</f>
        <v>0.00481430513668028</v>
      </c>
      <c r="EJ1606" s="180">
        <v>-0.000153205882014991</v>
      </c>
      <c r="EK1606" s="25">
        <v>-1.43973817833554e-6</v>
      </c>
      <c r="EL1606" s="26">
        <v>-0.000185603046638224</v>
      </c>
      <c r="EM1606" s="112">
        <f>EK1587</f>
        <v>-0.000186115445475501</v>
      </c>
      <c r="EN1606" s="180">
        <v>-0.000144614529053508</v>
      </c>
      <c r="EO1606" s="25">
        <v>-2.37711143032282e-6</v>
      </c>
      <c r="EP1606" s="26">
        <v>-0.000164090373908423</v>
      </c>
      <c r="EQ1606" s="112">
        <f>EO1587</f>
        <v>-0.000164594104319717</v>
      </c>
      <c r="ER1606" s="180">
        <v>-0.000153205882014991</v>
      </c>
      <c r="ES1606" s="25">
        <v>-1.43973817833554e-6</v>
      </c>
      <c r="ET1606" s="26">
        <v>-0.000185603046638224</v>
      </c>
      <c r="EU1606" s="112">
        <f>ES1587</f>
        <v>-0.000186115445475501</v>
      </c>
      <c r="EV1606" s="180">
        <v>-0.000255330708497809</v>
      </c>
      <c r="EW1606" s="25">
        <v>-6.02952633289173e-6</v>
      </c>
      <c r="EX1606" s="26">
        <v>-0.000477450191514736</v>
      </c>
      <c r="EY1606" s="112">
        <f>EW1587</f>
        <v>-0.000484996638300998</v>
      </c>
      <c r="EZ1606" s="180">
        <v>-0.000144091311022192</v>
      </c>
      <c r="FA1606" s="25">
        <v>-5.4404292807837e-7</v>
      </c>
      <c r="FB1606" s="26">
        <v>-0.000158017187333362</v>
      </c>
      <c r="FC1606" s="112">
        <f>FA1587</f>
        <v>-0.000160201994191861</v>
      </c>
      <c r="FD1606" s="180">
        <v>-0.000242589274809759</v>
      </c>
      <c r="FE1606" s="25">
        <v>-8.85162372183917e-6</v>
      </c>
      <c r="FF1606" s="26">
        <v>-0.00037631894781261</v>
      </c>
      <c r="FG1606" s="112">
        <f>FE1587</f>
        <v>-0.000382932922970902</v>
      </c>
      <c r="FH1606" s="180">
        <v>-0.000139501109441676</v>
      </c>
      <c r="FI1606" s="25">
        <v>-9.5166963974871e-7</v>
      </c>
      <c r="FJ1606" s="26">
        <v>-0.000147268786872874</v>
      </c>
      <c r="FK1606" s="112">
        <f>FI1587</f>
        <v>-0.000149532969554041</v>
      </c>
      <c r="FL1606" s="180">
        <v>-0.000313091335215321</v>
      </c>
      <c r="FM1606" s="25">
        <v>-4.17011609715016e-6</v>
      </c>
      <c r="FN1606" s="26">
        <v>-0.000374414970815503</v>
      </c>
      <c r="FO1606" s="112">
        <f>FM1587</f>
        <v>-0.000407371795943226</v>
      </c>
      <c r="FP1606" s="180">
        <v>-0.000162722695226682</v>
      </c>
      <c r="FQ1606" s="25">
        <v>-3.81111310987535e-5</v>
      </c>
      <c r="FR1606" s="26">
        <v>-0.00155959495655277</v>
      </c>
      <c r="FS1606" s="112">
        <f>FQ1587</f>
        <v>-0.00157542221485177</v>
      </c>
      <c r="FT1606" s="180">
        <v>-0.000258216491013108</v>
      </c>
      <c r="FU1606" s="25">
        <v>-1.07309426971407e-5</v>
      </c>
      <c r="FV1606" s="26">
        <v>-0.00064068849993771</v>
      </c>
      <c r="FW1606" s="112">
        <f>FU1587</f>
        <v>-0.000643651181808213</v>
      </c>
      <c r="FX1606" s="180">
        <v>-0.00023187643318978</v>
      </c>
      <c r="FY1606" s="25">
        <v>-6.79707876736575e-5</v>
      </c>
      <c r="FZ1606" s="26">
        <v>-0.00150959131552648</v>
      </c>
      <c r="GA1606" s="112">
        <f>FY1587</f>
        <v>-0.00152662643909686</v>
      </c>
      <c r="GB1606" s="180">
        <v>-0.000259981366150839</v>
      </c>
      <c r="GC1606" s="25">
        <v>-1.57381415449191e-5</v>
      </c>
      <c r="GD1606" s="26">
        <v>-0.000506970002330457</v>
      </c>
      <c r="GE1606" s="112">
        <f>GC1587</f>
        <v>-0.000509576830380501</v>
      </c>
      <c r="GF1606" s="180">
        <v>-7.74043040648804e-5</v>
      </c>
      <c r="GG1606" s="25">
        <v>-0.00011128747240471</v>
      </c>
      <c r="GH1606" s="26">
        <v>-0.00273257074338871</v>
      </c>
      <c r="GI1606" s="112">
        <f>GG1587</f>
        <v>-0.00289133644592038</v>
      </c>
      <c r="GJ1606" s="180">
        <v>-0.000225484810305203</v>
      </c>
      <c r="GK1606" s="25">
        <v>-4.35659241130831e-5</v>
      </c>
      <c r="GL1606" s="26">
        <v>-0.00159270776126082</v>
      </c>
      <c r="GM1606" s="112">
        <f>GK1587</f>
        <v>-0.00163487407103123</v>
      </c>
      <c r="GN1606" s="180">
        <v>-0.000326636435754888</v>
      </c>
      <c r="GO1606" s="25">
        <v>-2.6242817324082e-6</v>
      </c>
      <c r="GP1606" s="26">
        <v>-0.000444387406644765</v>
      </c>
      <c r="GQ1606" s="112">
        <f>GO1587</f>
        <v>-0.000479564655707603</v>
      </c>
      <c r="GR1606" s="180">
        <v>-0.000166124692878816</v>
      </c>
      <c r="GS1606" s="25">
        <v>-0.000149359007587997</v>
      </c>
      <c r="GT1606" s="26">
        <v>-0.00321677025678659</v>
      </c>
      <c r="GU1606" s="112">
        <f>GS1587</f>
        <v>-0.00352128385352694</v>
      </c>
      <c r="GV1606" s="180">
        <v>-0.000144614529053508</v>
      </c>
      <c r="GW1606" s="25">
        <v>-2.37711143032282e-6</v>
      </c>
      <c r="GX1606" s="26">
        <v>-0.000164090373908423</v>
      </c>
      <c r="GY1606" s="112">
        <f>GW1587</f>
        <v>-0.000164594104319717</v>
      </c>
      <c r="GZ1606" s="180">
        <v>-0.000130056071842498</v>
      </c>
      <c r="HA1606" s="25">
        <v>-0.000456603442666355</v>
      </c>
      <c r="HB1606" s="26">
        <v>-0.00429799772795987</v>
      </c>
      <c r="HC1606" s="112">
        <f>HA1587</f>
        <v>-0.00470653383667315</v>
      </c>
      <c r="HD1606" s="180">
        <v>-0.000188094053998878</v>
      </c>
      <c r="HE1606" s="25">
        <v>-1.69220719024053e-5</v>
      </c>
      <c r="HF1606" s="26">
        <v>-0.000197370549636284</v>
      </c>
      <c r="HG1606" s="112">
        <f>HE1587</f>
        <v>-0.000199097415537387</v>
      </c>
      <c r="HH1606" s="180">
        <v>-0.000185311216294624</v>
      </c>
      <c r="HI1606" s="25">
        <v>-7.0374663332009e-6</v>
      </c>
      <c r="HJ1606" s="26">
        <v>-0.000224230226868619</v>
      </c>
      <c r="HK1606" s="112">
        <f>HI1587</f>
        <v>-0.000226865958676316</v>
      </c>
      <c r="HL1606" s="180">
        <v>-0.00184096403725628</v>
      </c>
      <c r="HM1606" s="25">
        <v>-0.000635010735471987</v>
      </c>
      <c r="HN1606" s="26">
        <v>-0.00215884623737768</v>
      </c>
      <c r="HO1606" s="112">
        <f>HM1587</f>
        <v>-0.00257292349343916</v>
      </c>
      <c r="HP1606" s="180">
        <v>-0.000198944922943122</v>
      </c>
      <c r="HQ1606" s="25">
        <v>-1.29908549033643e-5</v>
      </c>
      <c r="HR1606" s="26">
        <v>-0.00023398357381022</v>
      </c>
      <c r="HS1606" s="112">
        <f>HQ1587</f>
        <v>-0.000236649051604092</v>
      </c>
      <c r="HT1606" s="180">
        <v>-0.00188626282299829</v>
      </c>
      <c r="HU1606" s="25">
        <v>-2.38965377634572e-5</v>
      </c>
      <c r="HV1606" s="26">
        <v>-0.00242878367984873</v>
      </c>
      <c r="HW1606" s="112">
        <f>HU1587</f>
        <v>-0.00339089493554835</v>
      </c>
      <c r="HX1606" s="180">
        <v>-0.000264553901240612</v>
      </c>
      <c r="HY1606" s="25">
        <v>-3.50975876408256e-5</v>
      </c>
      <c r="HZ1606" s="26">
        <v>-0.000343508033073093</v>
      </c>
      <c r="IA1606" s="112">
        <f>HY1587</f>
        <v>-0.000345164621054909</v>
      </c>
      <c r="IB1606" s="180">
        <v>-0.00278377882265655</v>
      </c>
      <c r="IC1606" s="25">
        <v>-8.61676863869532e-5</v>
      </c>
      <c r="ID1606" s="26">
        <v>-0.00197799765231638</v>
      </c>
      <c r="IE1606" s="112">
        <f>IC1587</f>
        <v>-0.00317531999384774</v>
      </c>
      <c r="IF1606" s="180">
        <v>-0.000396001933394249</v>
      </c>
      <c r="IG1606" s="25">
        <v>-5.30470700985461e-5</v>
      </c>
      <c r="IH1606" s="26">
        <v>-0.000845603463071535</v>
      </c>
      <c r="II1606" s="112">
        <f>IG1587</f>
        <v>-0.000877486213459759</v>
      </c>
      <c r="IJ1606" s="180">
        <v>-0.000433320467258224</v>
      </c>
      <c r="IK1606" s="25">
        <v>-4.60045429190653e-5</v>
      </c>
      <c r="IL1606" s="26">
        <v>-0.000914359027917212</v>
      </c>
      <c r="IM1606" s="112">
        <f>IK1587</f>
        <v>-0.00096798878524244</v>
      </c>
      <c r="IN1606" s="180">
        <v>-0.000419266424758061</v>
      </c>
      <c r="IO1606" s="25">
        <v>-0.000110867438867535</v>
      </c>
      <c r="IP1606" s="26">
        <v>-0.00122069712017478</v>
      </c>
      <c r="IQ1606" s="112">
        <f>IO1587</f>
        <v>-0.00125100704815446</v>
      </c>
      <c r="IR1606" s="180">
        <v>-0.000242065595782155</v>
      </c>
      <c r="IS1606" s="25">
        <v>-2.02629935674342e-5</v>
      </c>
      <c r="IT1606" s="26">
        <v>-0.00035520413092814</v>
      </c>
      <c r="IU1606" s="112">
        <f>IS1587</f>
        <v>-0.000356744637605038</v>
      </c>
      <c r="IV1606" s="180">
        <v>-0.000239775934240356</v>
      </c>
      <c r="IW1606" s="25">
        <v>-1.24915534190111e-6</v>
      </c>
      <c r="IX1606" s="26">
        <v>-0.000266979428904951</v>
      </c>
      <c r="IY1606" s="112">
        <f>IW1587</f>
        <v>-0.000285451808816331</v>
      </c>
      <c r="IZ1606" s="180">
        <v>-0.000302521537201868</v>
      </c>
      <c r="JA1606" s="25">
        <v>-0.0178249598153736</v>
      </c>
      <c r="JB1606" s="26">
        <v>-0.0296783531013171</v>
      </c>
      <c r="JC1606" s="112">
        <f>JA1587</f>
        <v>-0.0341441394164805</v>
      </c>
      <c r="JD1606" s="180">
        <v>-0.0148385733011633</v>
      </c>
      <c r="JE1606" s="25">
        <v>-0.0129703768006245</v>
      </c>
      <c r="JF1606" s="26">
        <v>-0.0149210394311305</v>
      </c>
      <c r="JG1606" s="112">
        <f>JE1587</f>
        <v>-0.0189005028923831</v>
      </c>
    </row>
    <row r="1607" ht="15.75" customHeight="1" spans="2:15">
      <c r="B1607" s="83"/>
      <c r="C1607" s="115"/>
      <c r="D1607" s="108"/>
      <c r="E1607" s="116" t="str">
        <f>I1577&amp;"次"</f>
        <v>50次</v>
      </c>
      <c r="F1607" s="117" t="s">
        <v>39</v>
      </c>
      <c r="G1607" s="118">
        <f>SUM(L1585:JG1585)</f>
        <v>0.245231893935835</v>
      </c>
      <c r="I1607" s="130"/>
      <c r="J1607" s="182"/>
      <c r="K1607" s="122"/>
      <c r="L1607" s="107"/>
      <c r="M1607" s="183"/>
      <c r="N1607" s="183"/>
      <c r="O1607" s="83"/>
    </row>
    <row r="1609" spans="1:8">
      <c r="A1609" s="82" t="s">
        <v>42</v>
      </c>
      <c r="H1609" s="93" t="s">
        <v>42</v>
      </c>
    </row>
  </sheetData>
  <mergeCells count="4567">
    <mergeCell ref="L2:O2"/>
    <mergeCell ref="P2:S2"/>
    <mergeCell ref="T2:W2"/>
    <mergeCell ref="X2:AA2"/>
    <mergeCell ref="AB2:AE2"/>
    <mergeCell ref="AF2:AI2"/>
    <mergeCell ref="AJ2:AM2"/>
    <mergeCell ref="AN2:AQ2"/>
    <mergeCell ref="AR2:AU2"/>
    <mergeCell ref="AV2:AY2"/>
    <mergeCell ref="AZ2:BC2"/>
    <mergeCell ref="BD2:BG2"/>
    <mergeCell ref="BH2:BK2"/>
    <mergeCell ref="BL2:BO2"/>
    <mergeCell ref="BP2:BS2"/>
    <mergeCell ref="BT2:BW2"/>
    <mergeCell ref="BX2:CA2"/>
    <mergeCell ref="CB2:CE2"/>
    <mergeCell ref="CF2:CI2"/>
    <mergeCell ref="CJ2:CM2"/>
    <mergeCell ref="CN2:CQ2"/>
    <mergeCell ref="CR2:CU2"/>
    <mergeCell ref="CV2:CY2"/>
    <mergeCell ref="CZ2:DC2"/>
    <mergeCell ref="DD2:DG2"/>
    <mergeCell ref="DH2:DK2"/>
    <mergeCell ref="DL2:DO2"/>
    <mergeCell ref="DP2:DS2"/>
    <mergeCell ref="DT2:DW2"/>
    <mergeCell ref="DX2:EA2"/>
    <mergeCell ref="EB2:EE2"/>
    <mergeCell ref="EF2:EI2"/>
    <mergeCell ref="EJ2:EM2"/>
    <mergeCell ref="EN2:EQ2"/>
    <mergeCell ref="ER2:EU2"/>
    <mergeCell ref="EV2:EY2"/>
    <mergeCell ref="EZ2:FC2"/>
    <mergeCell ref="FD2:FG2"/>
    <mergeCell ref="FH2:FK2"/>
    <mergeCell ref="FL2:FO2"/>
    <mergeCell ref="FP2:FS2"/>
    <mergeCell ref="FT2:FW2"/>
    <mergeCell ref="FX2:GA2"/>
    <mergeCell ref="GB2:GE2"/>
    <mergeCell ref="GF2:GI2"/>
    <mergeCell ref="GJ2:GM2"/>
    <mergeCell ref="GN2:GQ2"/>
    <mergeCell ref="GR2:GU2"/>
    <mergeCell ref="GV2:GY2"/>
    <mergeCell ref="GZ2:HC2"/>
    <mergeCell ref="HD2:HG2"/>
    <mergeCell ref="HH2:HK2"/>
    <mergeCell ref="HL2:HO2"/>
    <mergeCell ref="HP2:HS2"/>
    <mergeCell ref="HT2:HW2"/>
    <mergeCell ref="HX2:IA2"/>
    <mergeCell ref="IB2:IE2"/>
    <mergeCell ref="IF2:II2"/>
    <mergeCell ref="IJ2:IM2"/>
    <mergeCell ref="IN2:IQ2"/>
    <mergeCell ref="IR2:IU2"/>
    <mergeCell ref="IV2:IY2"/>
    <mergeCell ref="IZ2:JC2"/>
    <mergeCell ref="JD2:JG2"/>
    <mergeCell ref="B9:C9"/>
    <mergeCell ref="D9:F9"/>
    <mergeCell ref="B24:C24"/>
    <mergeCell ref="D24:F24"/>
    <mergeCell ref="L24:N24"/>
    <mergeCell ref="P24:R24"/>
    <mergeCell ref="T24:V24"/>
    <mergeCell ref="X24:Z24"/>
    <mergeCell ref="AB24:AD24"/>
    <mergeCell ref="AF24:AH24"/>
    <mergeCell ref="AJ24:AL24"/>
    <mergeCell ref="AN24:AP24"/>
    <mergeCell ref="AR24:AT24"/>
    <mergeCell ref="AV24:AX24"/>
    <mergeCell ref="AZ24:BB24"/>
    <mergeCell ref="BD24:BF24"/>
    <mergeCell ref="BH24:BJ24"/>
    <mergeCell ref="BL24:BN24"/>
    <mergeCell ref="BP24:BR24"/>
    <mergeCell ref="BT24:BV24"/>
    <mergeCell ref="BX24:BZ24"/>
    <mergeCell ref="CB24:CD24"/>
    <mergeCell ref="CF24:CH24"/>
    <mergeCell ref="CJ24:CL24"/>
    <mergeCell ref="CN24:CP24"/>
    <mergeCell ref="CR24:CT24"/>
    <mergeCell ref="CV24:CX24"/>
    <mergeCell ref="CZ24:DB24"/>
    <mergeCell ref="DD24:DF24"/>
    <mergeCell ref="DH24:DJ24"/>
    <mergeCell ref="DL24:DN24"/>
    <mergeCell ref="DP24:DR24"/>
    <mergeCell ref="DT24:DV24"/>
    <mergeCell ref="DX24:DZ24"/>
    <mergeCell ref="EB24:ED24"/>
    <mergeCell ref="EF24:EH24"/>
    <mergeCell ref="EJ24:EL24"/>
    <mergeCell ref="EN24:EP24"/>
    <mergeCell ref="ER24:ET24"/>
    <mergeCell ref="EV24:EX24"/>
    <mergeCell ref="EZ24:FB24"/>
    <mergeCell ref="FD24:FF24"/>
    <mergeCell ref="FH24:FJ24"/>
    <mergeCell ref="FL24:FN24"/>
    <mergeCell ref="FP24:FR24"/>
    <mergeCell ref="FT24:FV24"/>
    <mergeCell ref="FX24:FZ24"/>
    <mergeCell ref="GB24:GD24"/>
    <mergeCell ref="GF24:GH24"/>
    <mergeCell ref="GJ24:GL24"/>
    <mergeCell ref="GN24:GP24"/>
    <mergeCell ref="GR24:GT24"/>
    <mergeCell ref="GV24:GX24"/>
    <mergeCell ref="GZ24:HB24"/>
    <mergeCell ref="HD24:HF24"/>
    <mergeCell ref="HH24:HJ24"/>
    <mergeCell ref="HL24:HN24"/>
    <mergeCell ref="HP24:HR24"/>
    <mergeCell ref="HT24:HV24"/>
    <mergeCell ref="HX24:HZ24"/>
    <mergeCell ref="IB24:ID24"/>
    <mergeCell ref="IF24:IH24"/>
    <mergeCell ref="IJ24:IL24"/>
    <mergeCell ref="IN24:IP24"/>
    <mergeCell ref="IR24:IT24"/>
    <mergeCell ref="IV24:IX24"/>
    <mergeCell ref="IZ24:JB24"/>
    <mergeCell ref="JD24:JF24"/>
    <mergeCell ref="B41:C41"/>
    <mergeCell ref="D41:F41"/>
    <mergeCell ref="B56:C56"/>
    <mergeCell ref="D56:F56"/>
    <mergeCell ref="L56:N56"/>
    <mergeCell ref="P56:R56"/>
    <mergeCell ref="T56:V56"/>
    <mergeCell ref="X56:Z56"/>
    <mergeCell ref="AB56:AD56"/>
    <mergeCell ref="AF56:AH56"/>
    <mergeCell ref="AJ56:AL56"/>
    <mergeCell ref="AN56:AP56"/>
    <mergeCell ref="AR56:AT56"/>
    <mergeCell ref="AV56:AX56"/>
    <mergeCell ref="AZ56:BB56"/>
    <mergeCell ref="BD56:BF56"/>
    <mergeCell ref="BH56:BJ56"/>
    <mergeCell ref="BL56:BN56"/>
    <mergeCell ref="BP56:BR56"/>
    <mergeCell ref="BT56:BV56"/>
    <mergeCell ref="BX56:BZ56"/>
    <mergeCell ref="CB56:CD56"/>
    <mergeCell ref="CF56:CH56"/>
    <mergeCell ref="CJ56:CL56"/>
    <mergeCell ref="CN56:CP56"/>
    <mergeCell ref="CR56:CT56"/>
    <mergeCell ref="CV56:CX56"/>
    <mergeCell ref="CZ56:DB56"/>
    <mergeCell ref="DD56:DF56"/>
    <mergeCell ref="DH56:DJ56"/>
    <mergeCell ref="DL56:DN56"/>
    <mergeCell ref="DP56:DR56"/>
    <mergeCell ref="DT56:DV56"/>
    <mergeCell ref="DX56:DZ56"/>
    <mergeCell ref="EB56:ED56"/>
    <mergeCell ref="EF56:EH56"/>
    <mergeCell ref="EJ56:EL56"/>
    <mergeCell ref="EN56:EP56"/>
    <mergeCell ref="ER56:ET56"/>
    <mergeCell ref="EV56:EX56"/>
    <mergeCell ref="EZ56:FB56"/>
    <mergeCell ref="FD56:FF56"/>
    <mergeCell ref="FH56:FJ56"/>
    <mergeCell ref="FL56:FN56"/>
    <mergeCell ref="FP56:FR56"/>
    <mergeCell ref="FT56:FV56"/>
    <mergeCell ref="FX56:FZ56"/>
    <mergeCell ref="GB56:GD56"/>
    <mergeCell ref="GF56:GH56"/>
    <mergeCell ref="GJ56:GL56"/>
    <mergeCell ref="GN56:GP56"/>
    <mergeCell ref="GR56:GT56"/>
    <mergeCell ref="GV56:GX56"/>
    <mergeCell ref="GZ56:HB56"/>
    <mergeCell ref="HD56:HF56"/>
    <mergeCell ref="HH56:HJ56"/>
    <mergeCell ref="HL56:HN56"/>
    <mergeCell ref="HP56:HR56"/>
    <mergeCell ref="HT56:HV56"/>
    <mergeCell ref="HX56:HZ56"/>
    <mergeCell ref="IB56:ID56"/>
    <mergeCell ref="IF56:IH56"/>
    <mergeCell ref="IJ56:IL56"/>
    <mergeCell ref="IN56:IP56"/>
    <mergeCell ref="IR56:IT56"/>
    <mergeCell ref="IV56:IX56"/>
    <mergeCell ref="IZ56:JB56"/>
    <mergeCell ref="JD56:JF56"/>
    <mergeCell ref="B73:C73"/>
    <mergeCell ref="D73:F73"/>
    <mergeCell ref="B88:C88"/>
    <mergeCell ref="D88:F88"/>
    <mergeCell ref="L88:N88"/>
    <mergeCell ref="P88:R88"/>
    <mergeCell ref="T88:V88"/>
    <mergeCell ref="X88:Z88"/>
    <mergeCell ref="AB88:AD88"/>
    <mergeCell ref="AF88:AH88"/>
    <mergeCell ref="AJ88:AL88"/>
    <mergeCell ref="AN88:AP88"/>
    <mergeCell ref="AR88:AT88"/>
    <mergeCell ref="AV88:AX88"/>
    <mergeCell ref="AZ88:BB88"/>
    <mergeCell ref="BD88:BF88"/>
    <mergeCell ref="BH88:BJ88"/>
    <mergeCell ref="BL88:BN88"/>
    <mergeCell ref="BP88:BR88"/>
    <mergeCell ref="BT88:BV88"/>
    <mergeCell ref="BX88:BZ88"/>
    <mergeCell ref="CB88:CD88"/>
    <mergeCell ref="CF88:CH88"/>
    <mergeCell ref="CJ88:CL88"/>
    <mergeCell ref="CN88:CP88"/>
    <mergeCell ref="CR88:CT88"/>
    <mergeCell ref="CV88:CX88"/>
    <mergeCell ref="CZ88:DB88"/>
    <mergeCell ref="DD88:DF88"/>
    <mergeCell ref="DH88:DJ88"/>
    <mergeCell ref="DL88:DN88"/>
    <mergeCell ref="DP88:DR88"/>
    <mergeCell ref="DT88:DV88"/>
    <mergeCell ref="DX88:DZ88"/>
    <mergeCell ref="EB88:ED88"/>
    <mergeCell ref="EF88:EH88"/>
    <mergeCell ref="EJ88:EL88"/>
    <mergeCell ref="EN88:EP88"/>
    <mergeCell ref="ER88:ET88"/>
    <mergeCell ref="EV88:EX88"/>
    <mergeCell ref="EZ88:FB88"/>
    <mergeCell ref="FD88:FF88"/>
    <mergeCell ref="FH88:FJ88"/>
    <mergeCell ref="FL88:FN88"/>
    <mergeCell ref="FP88:FR88"/>
    <mergeCell ref="FT88:FV88"/>
    <mergeCell ref="FX88:FZ88"/>
    <mergeCell ref="GB88:GD88"/>
    <mergeCell ref="GF88:GH88"/>
    <mergeCell ref="GJ88:GL88"/>
    <mergeCell ref="GN88:GP88"/>
    <mergeCell ref="GR88:GT88"/>
    <mergeCell ref="GV88:GX88"/>
    <mergeCell ref="GZ88:HB88"/>
    <mergeCell ref="HD88:HF88"/>
    <mergeCell ref="HH88:HJ88"/>
    <mergeCell ref="HL88:HN88"/>
    <mergeCell ref="HP88:HR88"/>
    <mergeCell ref="HT88:HV88"/>
    <mergeCell ref="HX88:HZ88"/>
    <mergeCell ref="IB88:ID88"/>
    <mergeCell ref="IF88:IH88"/>
    <mergeCell ref="IJ88:IL88"/>
    <mergeCell ref="IN88:IP88"/>
    <mergeCell ref="IR88:IT88"/>
    <mergeCell ref="IV88:IX88"/>
    <mergeCell ref="IZ88:JB88"/>
    <mergeCell ref="JD88:JF88"/>
    <mergeCell ref="B105:C105"/>
    <mergeCell ref="D105:F105"/>
    <mergeCell ref="B120:C120"/>
    <mergeCell ref="D120:F120"/>
    <mergeCell ref="L120:N120"/>
    <mergeCell ref="P120:R120"/>
    <mergeCell ref="T120:V120"/>
    <mergeCell ref="X120:Z120"/>
    <mergeCell ref="AB120:AD120"/>
    <mergeCell ref="AF120:AH120"/>
    <mergeCell ref="AJ120:AL120"/>
    <mergeCell ref="AN120:AP120"/>
    <mergeCell ref="AR120:AT120"/>
    <mergeCell ref="AV120:AX120"/>
    <mergeCell ref="AZ120:BB120"/>
    <mergeCell ref="BD120:BF120"/>
    <mergeCell ref="BH120:BJ120"/>
    <mergeCell ref="BL120:BN120"/>
    <mergeCell ref="BP120:BR120"/>
    <mergeCell ref="BT120:BV120"/>
    <mergeCell ref="BX120:BZ120"/>
    <mergeCell ref="CB120:CD120"/>
    <mergeCell ref="CF120:CH120"/>
    <mergeCell ref="CJ120:CL120"/>
    <mergeCell ref="CN120:CP120"/>
    <mergeCell ref="CR120:CT120"/>
    <mergeCell ref="CV120:CX120"/>
    <mergeCell ref="CZ120:DB120"/>
    <mergeCell ref="DD120:DF120"/>
    <mergeCell ref="DH120:DJ120"/>
    <mergeCell ref="DL120:DN120"/>
    <mergeCell ref="DP120:DR120"/>
    <mergeCell ref="DT120:DV120"/>
    <mergeCell ref="DX120:DZ120"/>
    <mergeCell ref="EB120:ED120"/>
    <mergeCell ref="EF120:EH120"/>
    <mergeCell ref="EJ120:EL120"/>
    <mergeCell ref="EN120:EP120"/>
    <mergeCell ref="ER120:ET120"/>
    <mergeCell ref="EV120:EX120"/>
    <mergeCell ref="EZ120:FB120"/>
    <mergeCell ref="FD120:FF120"/>
    <mergeCell ref="FH120:FJ120"/>
    <mergeCell ref="FL120:FN120"/>
    <mergeCell ref="FP120:FR120"/>
    <mergeCell ref="FT120:FV120"/>
    <mergeCell ref="FX120:FZ120"/>
    <mergeCell ref="GB120:GD120"/>
    <mergeCell ref="GF120:GH120"/>
    <mergeCell ref="GJ120:GL120"/>
    <mergeCell ref="GN120:GP120"/>
    <mergeCell ref="GR120:GT120"/>
    <mergeCell ref="GV120:GX120"/>
    <mergeCell ref="GZ120:HB120"/>
    <mergeCell ref="HD120:HF120"/>
    <mergeCell ref="HH120:HJ120"/>
    <mergeCell ref="HL120:HN120"/>
    <mergeCell ref="HP120:HR120"/>
    <mergeCell ref="HT120:HV120"/>
    <mergeCell ref="HX120:HZ120"/>
    <mergeCell ref="IB120:ID120"/>
    <mergeCell ref="IF120:IH120"/>
    <mergeCell ref="IJ120:IL120"/>
    <mergeCell ref="IN120:IP120"/>
    <mergeCell ref="IR120:IT120"/>
    <mergeCell ref="IV120:IX120"/>
    <mergeCell ref="IZ120:JB120"/>
    <mergeCell ref="JD120:JF120"/>
    <mergeCell ref="B137:C137"/>
    <mergeCell ref="D137:F137"/>
    <mergeCell ref="B152:C152"/>
    <mergeCell ref="D152:F152"/>
    <mergeCell ref="L152:N152"/>
    <mergeCell ref="P152:R152"/>
    <mergeCell ref="T152:V152"/>
    <mergeCell ref="X152:Z152"/>
    <mergeCell ref="AB152:AD152"/>
    <mergeCell ref="AF152:AH152"/>
    <mergeCell ref="AJ152:AL152"/>
    <mergeCell ref="AN152:AP152"/>
    <mergeCell ref="AR152:AT152"/>
    <mergeCell ref="AV152:AX152"/>
    <mergeCell ref="AZ152:BB152"/>
    <mergeCell ref="BD152:BF152"/>
    <mergeCell ref="BH152:BJ152"/>
    <mergeCell ref="BL152:BN152"/>
    <mergeCell ref="BP152:BR152"/>
    <mergeCell ref="BT152:BV152"/>
    <mergeCell ref="BX152:BZ152"/>
    <mergeCell ref="CB152:CD152"/>
    <mergeCell ref="CF152:CH152"/>
    <mergeCell ref="CJ152:CL152"/>
    <mergeCell ref="CN152:CP152"/>
    <mergeCell ref="CR152:CT152"/>
    <mergeCell ref="CV152:CX152"/>
    <mergeCell ref="CZ152:DB152"/>
    <mergeCell ref="DD152:DF152"/>
    <mergeCell ref="DH152:DJ152"/>
    <mergeCell ref="DL152:DN152"/>
    <mergeCell ref="DP152:DR152"/>
    <mergeCell ref="DT152:DV152"/>
    <mergeCell ref="DX152:DZ152"/>
    <mergeCell ref="EB152:ED152"/>
    <mergeCell ref="EF152:EH152"/>
    <mergeCell ref="EJ152:EL152"/>
    <mergeCell ref="EN152:EP152"/>
    <mergeCell ref="ER152:ET152"/>
    <mergeCell ref="EV152:EX152"/>
    <mergeCell ref="EZ152:FB152"/>
    <mergeCell ref="FD152:FF152"/>
    <mergeCell ref="FH152:FJ152"/>
    <mergeCell ref="FL152:FN152"/>
    <mergeCell ref="FP152:FR152"/>
    <mergeCell ref="FT152:FV152"/>
    <mergeCell ref="FX152:FZ152"/>
    <mergeCell ref="GB152:GD152"/>
    <mergeCell ref="GF152:GH152"/>
    <mergeCell ref="GJ152:GL152"/>
    <mergeCell ref="GN152:GP152"/>
    <mergeCell ref="GR152:GT152"/>
    <mergeCell ref="GV152:GX152"/>
    <mergeCell ref="GZ152:HB152"/>
    <mergeCell ref="HD152:HF152"/>
    <mergeCell ref="HH152:HJ152"/>
    <mergeCell ref="HL152:HN152"/>
    <mergeCell ref="HP152:HR152"/>
    <mergeCell ref="HT152:HV152"/>
    <mergeCell ref="HX152:HZ152"/>
    <mergeCell ref="IB152:ID152"/>
    <mergeCell ref="IF152:IH152"/>
    <mergeCell ref="IJ152:IL152"/>
    <mergeCell ref="IN152:IP152"/>
    <mergeCell ref="IR152:IT152"/>
    <mergeCell ref="IV152:IX152"/>
    <mergeCell ref="IZ152:JB152"/>
    <mergeCell ref="JD152:JF152"/>
    <mergeCell ref="B169:C169"/>
    <mergeCell ref="D169:F169"/>
    <mergeCell ref="B184:C184"/>
    <mergeCell ref="D184:F184"/>
    <mergeCell ref="L184:N184"/>
    <mergeCell ref="P184:R184"/>
    <mergeCell ref="T184:V184"/>
    <mergeCell ref="X184:Z184"/>
    <mergeCell ref="AB184:AD184"/>
    <mergeCell ref="AF184:AH184"/>
    <mergeCell ref="AJ184:AL184"/>
    <mergeCell ref="AN184:AP184"/>
    <mergeCell ref="AR184:AT184"/>
    <mergeCell ref="AV184:AX184"/>
    <mergeCell ref="AZ184:BB184"/>
    <mergeCell ref="BD184:BF184"/>
    <mergeCell ref="BH184:BJ184"/>
    <mergeCell ref="BL184:BN184"/>
    <mergeCell ref="BP184:BR184"/>
    <mergeCell ref="BT184:BV184"/>
    <mergeCell ref="BX184:BZ184"/>
    <mergeCell ref="CB184:CD184"/>
    <mergeCell ref="CF184:CH184"/>
    <mergeCell ref="CJ184:CL184"/>
    <mergeCell ref="CN184:CP184"/>
    <mergeCell ref="CR184:CT184"/>
    <mergeCell ref="CV184:CX184"/>
    <mergeCell ref="CZ184:DB184"/>
    <mergeCell ref="DD184:DF184"/>
    <mergeCell ref="DH184:DJ184"/>
    <mergeCell ref="DL184:DN184"/>
    <mergeCell ref="DP184:DR184"/>
    <mergeCell ref="DT184:DV184"/>
    <mergeCell ref="DX184:DZ184"/>
    <mergeCell ref="EB184:ED184"/>
    <mergeCell ref="EF184:EH184"/>
    <mergeCell ref="EJ184:EL184"/>
    <mergeCell ref="EN184:EP184"/>
    <mergeCell ref="ER184:ET184"/>
    <mergeCell ref="EV184:EX184"/>
    <mergeCell ref="EZ184:FB184"/>
    <mergeCell ref="FD184:FF184"/>
    <mergeCell ref="FH184:FJ184"/>
    <mergeCell ref="FL184:FN184"/>
    <mergeCell ref="FP184:FR184"/>
    <mergeCell ref="FT184:FV184"/>
    <mergeCell ref="FX184:FZ184"/>
    <mergeCell ref="GB184:GD184"/>
    <mergeCell ref="GF184:GH184"/>
    <mergeCell ref="GJ184:GL184"/>
    <mergeCell ref="GN184:GP184"/>
    <mergeCell ref="GR184:GT184"/>
    <mergeCell ref="GV184:GX184"/>
    <mergeCell ref="GZ184:HB184"/>
    <mergeCell ref="HD184:HF184"/>
    <mergeCell ref="HH184:HJ184"/>
    <mergeCell ref="HL184:HN184"/>
    <mergeCell ref="HP184:HR184"/>
    <mergeCell ref="HT184:HV184"/>
    <mergeCell ref="HX184:HZ184"/>
    <mergeCell ref="IB184:ID184"/>
    <mergeCell ref="IF184:IH184"/>
    <mergeCell ref="IJ184:IL184"/>
    <mergeCell ref="IN184:IP184"/>
    <mergeCell ref="IR184:IT184"/>
    <mergeCell ref="IV184:IX184"/>
    <mergeCell ref="IZ184:JB184"/>
    <mergeCell ref="JD184:JF184"/>
    <mergeCell ref="B201:C201"/>
    <mergeCell ref="D201:F201"/>
    <mergeCell ref="B216:C216"/>
    <mergeCell ref="D216:F216"/>
    <mergeCell ref="L216:N216"/>
    <mergeCell ref="P216:R216"/>
    <mergeCell ref="T216:V216"/>
    <mergeCell ref="X216:Z216"/>
    <mergeCell ref="AB216:AD216"/>
    <mergeCell ref="AF216:AH216"/>
    <mergeCell ref="AJ216:AL216"/>
    <mergeCell ref="AN216:AP216"/>
    <mergeCell ref="AR216:AT216"/>
    <mergeCell ref="AV216:AX216"/>
    <mergeCell ref="AZ216:BB216"/>
    <mergeCell ref="BD216:BF216"/>
    <mergeCell ref="BH216:BJ216"/>
    <mergeCell ref="BL216:BN216"/>
    <mergeCell ref="BP216:BR216"/>
    <mergeCell ref="BT216:BV216"/>
    <mergeCell ref="BX216:BZ216"/>
    <mergeCell ref="CB216:CD216"/>
    <mergeCell ref="CF216:CH216"/>
    <mergeCell ref="CJ216:CL216"/>
    <mergeCell ref="CN216:CP216"/>
    <mergeCell ref="CR216:CT216"/>
    <mergeCell ref="CV216:CX216"/>
    <mergeCell ref="CZ216:DB216"/>
    <mergeCell ref="DD216:DF216"/>
    <mergeCell ref="DH216:DJ216"/>
    <mergeCell ref="DL216:DN216"/>
    <mergeCell ref="DP216:DR216"/>
    <mergeCell ref="DT216:DV216"/>
    <mergeCell ref="DX216:DZ216"/>
    <mergeCell ref="EB216:ED216"/>
    <mergeCell ref="EF216:EH216"/>
    <mergeCell ref="EJ216:EL216"/>
    <mergeCell ref="EN216:EP216"/>
    <mergeCell ref="ER216:ET216"/>
    <mergeCell ref="EV216:EX216"/>
    <mergeCell ref="EZ216:FB216"/>
    <mergeCell ref="FD216:FF216"/>
    <mergeCell ref="FH216:FJ216"/>
    <mergeCell ref="FL216:FN216"/>
    <mergeCell ref="FP216:FR216"/>
    <mergeCell ref="FT216:FV216"/>
    <mergeCell ref="FX216:FZ216"/>
    <mergeCell ref="GB216:GD216"/>
    <mergeCell ref="GF216:GH216"/>
    <mergeCell ref="GJ216:GL216"/>
    <mergeCell ref="GN216:GP216"/>
    <mergeCell ref="GR216:GT216"/>
    <mergeCell ref="GV216:GX216"/>
    <mergeCell ref="GZ216:HB216"/>
    <mergeCell ref="HD216:HF216"/>
    <mergeCell ref="HH216:HJ216"/>
    <mergeCell ref="HL216:HN216"/>
    <mergeCell ref="HP216:HR216"/>
    <mergeCell ref="HT216:HV216"/>
    <mergeCell ref="HX216:HZ216"/>
    <mergeCell ref="IB216:ID216"/>
    <mergeCell ref="IF216:IH216"/>
    <mergeCell ref="IJ216:IL216"/>
    <mergeCell ref="IN216:IP216"/>
    <mergeCell ref="IR216:IT216"/>
    <mergeCell ref="IV216:IX216"/>
    <mergeCell ref="IZ216:JB216"/>
    <mergeCell ref="JD216:JF216"/>
    <mergeCell ref="B233:C233"/>
    <mergeCell ref="D233:F233"/>
    <mergeCell ref="B248:C248"/>
    <mergeCell ref="D248:F248"/>
    <mergeCell ref="L248:N248"/>
    <mergeCell ref="P248:R248"/>
    <mergeCell ref="T248:V248"/>
    <mergeCell ref="X248:Z248"/>
    <mergeCell ref="AB248:AD248"/>
    <mergeCell ref="AF248:AH248"/>
    <mergeCell ref="AJ248:AL248"/>
    <mergeCell ref="AN248:AP248"/>
    <mergeCell ref="AR248:AT248"/>
    <mergeCell ref="AV248:AX248"/>
    <mergeCell ref="AZ248:BB248"/>
    <mergeCell ref="BD248:BF248"/>
    <mergeCell ref="BH248:BJ248"/>
    <mergeCell ref="BL248:BN248"/>
    <mergeCell ref="BP248:BR248"/>
    <mergeCell ref="BT248:BV248"/>
    <mergeCell ref="BX248:BZ248"/>
    <mergeCell ref="CB248:CD248"/>
    <mergeCell ref="CF248:CH248"/>
    <mergeCell ref="CJ248:CL248"/>
    <mergeCell ref="CN248:CP248"/>
    <mergeCell ref="CR248:CT248"/>
    <mergeCell ref="CV248:CX248"/>
    <mergeCell ref="CZ248:DB248"/>
    <mergeCell ref="DD248:DF248"/>
    <mergeCell ref="DH248:DJ248"/>
    <mergeCell ref="DL248:DN248"/>
    <mergeCell ref="DP248:DR248"/>
    <mergeCell ref="DT248:DV248"/>
    <mergeCell ref="DX248:DZ248"/>
    <mergeCell ref="EB248:ED248"/>
    <mergeCell ref="EF248:EH248"/>
    <mergeCell ref="EJ248:EL248"/>
    <mergeCell ref="EN248:EP248"/>
    <mergeCell ref="ER248:ET248"/>
    <mergeCell ref="EV248:EX248"/>
    <mergeCell ref="EZ248:FB248"/>
    <mergeCell ref="FD248:FF248"/>
    <mergeCell ref="FH248:FJ248"/>
    <mergeCell ref="FL248:FN248"/>
    <mergeCell ref="FP248:FR248"/>
    <mergeCell ref="FT248:FV248"/>
    <mergeCell ref="FX248:FZ248"/>
    <mergeCell ref="GB248:GD248"/>
    <mergeCell ref="GF248:GH248"/>
    <mergeCell ref="GJ248:GL248"/>
    <mergeCell ref="GN248:GP248"/>
    <mergeCell ref="GR248:GT248"/>
    <mergeCell ref="GV248:GX248"/>
    <mergeCell ref="GZ248:HB248"/>
    <mergeCell ref="HD248:HF248"/>
    <mergeCell ref="HH248:HJ248"/>
    <mergeCell ref="HL248:HN248"/>
    <mergeCell ref="HP248:HR248"/>
    <mergeCell ref="HT248:HV248"/>
    <mergeCell ref="HX248:HZ248"/>
    <mergeCell ref="IB248:ID248"/>
    <mergeCell ref="IF248:IH248"/>
    <mergeCell ref="IJ248:IL248"/>
    <mergeCell ref="IN248:IP248"/>
    <mergeCell ref="IR248:IT248"/>
    <mergeCell ref="IV248:IX248"/>
    <mergeCell ref="IZ248:JB248"/>
    <mergeCell ref="JD248:JF248"/>
    <mergeCell ref="B265:C265"/>
    <mergeCell ref="D265:F265"/>
    <mergeCell ref="B280:C280"/>
    <mergeCell ref="D280:F280"/>
    <mergeCell ref="L280:N280"/>
    <mergeCell ref="P280:R280"/>
    <mergeCell ref="T280:V280"/>
    <mergeCell ref="X280:Z280"/>
    <mergeCell ref="AB280:AD280"/>
    <mergeCell ref="AF280:AH280"/>
    <mergeCell ref="AJ280:AL280"/>
    <mergeCell ref="AN280:AP280"/>
    <mergeCell ref="AR280:AT280"/>
    <mergeCell ref="AV280:AX280"/>
    <mergeCell ref="AZ280:BB280"/>
    <mergeCell ref="BD280:BF280"/>
    <mergeCell ref="BH280:BJ280"/>
    <mergeCell ref="BL280:BN280"/>
    <mergeCell ref="BP280:BR280"/>
    <mergeCell ref="BT280:BV280"/>
    <mergeCell ref="BX280:BZ280"/>
    <mergeCell ref="CB280:CD280"/>
    <mergeCell ref="CF280:CH280"/>
    <mergeCell ref="CJ280:CL280"/>
    <mergeCell ref="CN280:CP280"/>
    <mergeCell ref="CR280:CT280"/>
    <mergeCell ref="CV280:CX280"/>
    <mergeCell ref="CZ280:DB280"/>
    <mergeCell ref="DD280:DF280"/>
    <mergeCell ref="DH280:DJ280"/>
    <mergeCell ref="DL280:DN280"/>
    <mergeCell ref="DP280:DR280"/>
    <mergeCell ref="DT280:DV280"/>
    <mergeCell ref="DX280:DZ280"/>
    <mergeCell ref="EB280:ED280"/>
    <mergeCell ref="EF280:EH280"/>
    <mergeCell ref="EJ280:EL280"/>
    <mergeCell ref="EN280:EP280"/>
    <mergeCell ref="ER280:ET280"/>
    <mergeCell ref="EV280:EX280"/>
    <mergeCell ref="EZ280:FB280"/>
    <mergeCell ref="FD280:FF280"/>
    <mergeCell ref="FH280:FJ280"/>
    <mergeCell ref="FL280:FN280"/>
    <mergeCell ref="FP280:FR280"/>
    <mergeCell ref="FT280:FV280"/>
    <mergeCell ref="FX280:FZ280"/>
    <mergeCell ref="GB280:GD280"/>
    <mergeCell ref="GF280:GH280"/>
    <mergeCell ref="GJ280:GL280"/>
    <mergeCell ref="GN280:GP280"/>
    <mergeCell ref="GR280:GT280"/>
    <mergeCell ref="GV280:GX280"/>
    <mergeCell ref="GZ280:HB280"/>
    <mergeCell ref="HD280:HF280"/>
    <mergeCell ref="HH280:HJ280"/>
    <mergeCell ref="HL280:HN280"/>
    <mergeCell ref="HP280:HR280"/>
    <mergeCell ref="HT280:HV280"/>
    <mergeCell ref="HX280:HZ280"/>
    <mergeCell ref="IB280:ID280"/>
    <mergeCell ref="IF280:IH280"/>
    <mergeCell ref="IJ280:IL280"/>
    <mergeCell ref="IN280:IP280"/>
    <mergeCell ref="IR280:IT280"/>
    <mergeCell ref="IV280:IX280"/>
    <mergeCell ref="IZ280:JB280"/>
    <mergeCell ref="JD280:JF280"/>
    <mergeCell ref="B297:C297"/>
    <mergeCell ref="D297:F297"/>
    <mergeCell ref="B312:C312"/>
    <mergeCell ref="D312:F312"/>
    <mergeCell ref="L312:N312"/>
    <mergeCell ref="P312:R312"/>
    <mergeCell ref="T312:V312"/>
    <mergeCell ref="X312:Z312"/>
    <mergeCell ref="AB312:AD312"/>
    <mergeCell ref="AF312:AH312"/>
    <mergeCell ref="AJ312:AL312"/>
    <mergeCell ref="AN312:AP312"/>
    <mergeCell ref="AR312:AT312"/>
    <mergeCell ref="AV312:AX312"/>
    <mergeCell ref="AZ312:BB312"/>
    <mergeCell ref="BD312:BF312"/>
    <mergeCell ref="BH312:BJ312"/>
    <mergeCell ref="BL312:BN312"/>
    <mergeCell ref="BP312:BR312"/>
    <mergeCell ref="BT312:BV312"/>
    <mergeCell ref="BX312:BZ312"/>
    <mergeCell ref="CB312:CD312"/>
    <mergeCell ref="CF312:CH312"/>
    <mergeCell ref="CJ312:CL312"/>
    <mergeCell ref="CN312:CP312"/>
    <mergeCell ref="CR312:CT312"/>
    <mergeCell ref="CV312:CX312"/>
    <mergeCell ref="CZ312:DB312"/>
    <mergeCell ref="DD312:DF312"/>
    <mergeCell ref="DH312:DJ312"/>
    <mergeCell ref="DL312:DN312"/>
    <mergeCell ref="DP312:DR312"/>
    <mergeCell ref="DT312:DV312"/>
    <mergeCell ref="DX312:DZ312"/>
    <mergeCell ref="EB312:ED312"/>
    <mergeCell ref="EF312:EH312"/>
    <mergeCell ref="EJ312:EL312"/>
    <mergeCell ref="EN312:EP312"/>
    <mergeCell ref="ER312:ET312"/>
    <mergeCell ref="EV312:EX312"/>
    <mergeCell ref="EZ312:FB312"/>
    <mergeCell ref="FD312:FF312"/>
    <mergeCell ref="FH312:FJ312"/>
    <mergeCell ref="FL312:FN312"/>
    <mergeCell ref="FP312:FR312"/>
    <mergeCell ref="FT312:FV312"/>
    <mergeCell ref="FX312:FZ312"/>
    <mergeCell ref="GB312:GD312"/>
    <mergeCell ref="GF312:GH312"/>
    <mergeCell ref="GJ312:GL312"/>
    <mergeCell ref="GN312:GP312"/>
    <mergeCell ref="GR312:GT312"/>
    <mergeCell ref="GV312:GX312"/>
    <mergeCell ref="GZ312:HB312"/>
    <mergeCell ref="HD312:HF312"/>
    <mergeCell ref="HH312:HJ312"/>
    <mergeCell ref="HL312:HN312"/>
    <mergeCell ref="HP312:HR312"/>
    <mergeCell ref="HT312:HV312"/>
    <mergeCell ref="HX312:HZ312"/>
    <mergeCell ref="IB312:ID312"/>
    <mergeCell ref="IF312:IH312"/>
    <mergeCell ref="IJ312:IL312"/>
    <mergeCell ref="IN312:IP312"/>
    <mergeCell ref="IR312:IT312"/>
    <mergeCell ref="IV312:IX312"/>
    <mergeCell ref="IZ312:JB312"/>
    <mergeCell ref="JD312:JF312"/>
    <mergeCell ref="B329:C329"/>
    <mergeCell ref="D329:F329"/>
    <mergeCell ref="B344:C344"/>
    <mergeCell ref="D344:F344"/>
    <mergeCell ref="L344:N344"/>
    <mergeCell ref="P344:R344"/>
    <mergeCell ref="T344:V344"/>
    <mergeCell ref="X344:Z344"/>
    <mergeCell ref="AB344:AD344"/>
    <mergeCell ref="AF344:AH344"/>
    <mergeCell ref="AJ344:AL344"/>
    <mergeCell ref="AN344:AP344"/>
    <mergeCell ref="AR344:AT344"/>
    <mergeCell ref="AV344:AX344"/>
    <mergeCell ref="AZ344:BB344"/>
    <mergeCell ref="BD344:BF344"/>
    <mergeCell ref="BH344:BJ344"/>
    <mergeCell ref="BL344:BN344"/>
    <mergeCell ref="BP344:BR344"/>
    <mergeCell ref="BT344:BV344"/>
    <mergeCell ref="BX344:BZ344"/>
    <mergeCell ref="CB344:CD344"/>
    <mergeCell ref="CF344:CH344"/>
    <mergeCell ref="CJ344:CL344"/>
    <mergeCell ref="CN344:CP344"/>
    <mergeCell ref="CR344:CT344"/>
    <mergeCell ref="CV344:CX344"/>
    <mergeCell ref="CZ344:DB344"/>
    <mergeCell ref="DD344:DF344"/>
    <mergeCell ref="DH344:DJ344"/>
    <mergeCell ref="DL344:DN344"/>
    <mergeCell ref="DP344:DR344"/>
    <mergeCell ref="DT344:DV344"/>
    <mergeCell ref="DX344:DZ344"/>
    <mergeCell ref="EB344:ED344"/>
    <mergeCell ref="EF344:EH344"/>
    <mergeCell ref="EJ344:EL344"/>
    <mergeCell ref="EN344:EP344"/>
    <mergeCell ref="ER344:ET344"/>
    <mergeCell ref="EV344:EX344"/>
    <mergeCell ref="EZ344:FB344"/>
    <mergeCell ref="FD344:FF344"/>
    <mergeCell ref="FH344:FJ344"/>
    <mergeCell ref="FL344:FN344"/>
    <mergeCell ref="FP344:FR344"/>
    <mergeCell ref="FT344:FV344"/>
    <mergeCell ref="FX344:FZ344"/>
    <mergeCell ref="GB344:GD344"/>
    <mergeCell ref="GF344:GH344"/>
    <mergeCell ref="GJ344:GL344"/>
    <mergeCell ref="GN344:GP344"/>
    <mergeCell ref="GR344:GT344"/>
    <mergeCell ref="GV344:GX344"/>
    <mergeCell ref="GZ344:HB344"/>
    <mergeCell ref="HD344:HF344"/>
    <mergeCell ref="HH344:HJ344"/>
    <mergeCell ref="HL344:HN344"/>
    <mergeCell ref="HP344:HR344"/>
    <mergeCell ref="HT344:HV344"/>
    <mergeCell ref="HX344:HZ344"/>
    <mergeCell ref="IB344:ID344"/>
    <mergeCell ref="IF344:IH344"/>
    <mergeCell ref="IJ344:IL344"/>
    <mergeCell ref="IN344:IP344"/>
    <mergeCell ref="IR344:IT344"/>
    <mergeCell ref="IV344:IX344"/>
    <mergeCell ref="IZ344:JB344"/>
    <mergeCell ref="JD344:JF344"/>
    <mergeCell ref="B361:C361"/>
    <mergeCell ref="D361:F361"/>
    <mergeCell ref="B376:C376"/>
    <mergeCell ref="D376:F376"/>
    <mergeCell ref="L376:N376"/>
    <mergeCell ref="P376:R376"/>
    <mergeCell ref="T376:V376"/>
    <mergeCell ref="X376:Z376"/>
    <mergeCell ref="AB376:AD376"/>
    <mergeCell ref="AF376:AH376"/>
    <mergeCell ref="AJ376:AL376"/>
    <mergeCell ref="AN376:AP376"/>
    <mergeCell ref="AR376:AT376"/>
    <mergeCell ref="AV376:AX376"/>
    <mergeCell ref="AZ376:BB376"/>
    <mergeCell ref="BD376:BF376"/>
    <mergeCell ref="BH376:BJ376"/>
    <mergeCell ref="BL376:BN376"/>
    <mergeCell ref="BP376:BR376"/>
    <mergeCell ref="BT376:BV376"/>
    <mergeCell ref="BX376:BZ376"/>
    <mergeCell ref="CB376:CD376"/>
    <mergeCell ref="CF376:CH376"/>
    <mergeCell ref="CJ376:CL376"/>
    <mergeCell ref="CN376:CP376"/>
    <mergeCell ref="CR376:CT376"/>
    <mergeCell ref="CV376:CX376"/>
    <mergeCell ref="CZ376:DB376"/>
    <mergeCell ref="DD376:DF376"/>
    <mergeCell ref="DH376:DJ376"/>
    <mergeCell ref="DL376:DN376"/>
    <mergeCell ref="DP376:DR376"/>
    <mergeCell ref="DT376:DV376"/>
    <mergeCell ref="DX376:DZ376"/>
    <mergeCell ref="EB376:ED376"/>
    <mergeCell ref="EF376:EH376"/>
    <mergeCell ref="EJ376:EL376"/>
    <mergeCell ref="EN376:EP376"/>
    <mergeCell ref="ER376:ET376"/>
    <mergeCell ref="EV376:EX376"/>
    <mergeCell ref="EZ376:FB376"/>
    <mergeCell ref="FD376:FF376"/>
    <mergeCell ref="FH376:FJ376"/>
    <mergeCell ref="FL376:FN376"/>
    <mergeCell ref="FP376:FR376"/>
    <mergeCell ref="FT376:FV376"/>
    <mergeCell ref="FX376:FZ376"/>
    <mergeCell ref="GB376:GD376"/>
    <mergeCell ref="GF376:GH376"/>
    <mergeCell ref="GJ376:GL376"/>
    <mergeCell ref="GN376:GP376"/>
    <mergeCell ref="GR376:GT376"/>
    <mergeCell ref="GV376:GX376"/>
    <mergeCell ref="GZ376:HB376"/>
    <mergeCell ref="HD376:HF376"/>
    <mergeCell ref="HH376:HJ376"/>
    <mergeCell ref="HL376:HN376"/>
    <mergeCell ref="HP376:HR376"/>
    <mergeCell ref="HT376:HV376"/>
    <mergeCell ref="HX376:HZ376"/>
    <mergeCell ref="IB376:ID376"/>
    <mergeCell ref="IF376:IH376"/>
    <mergeCell ref="IJ376:IL376"/>
    <mergeCell ref="IN376:IP376"/>
    <mergeCell ref="IR376:IT376"/>
    <mergeCell ref="IV376:IX376"/>
    <mergeCell ref="IZ376:JB376"/>
    <mergeCell ref="JD376:JF376"/>
    <mergeCell ref="B393:C393"/>
    <mergeCell ref="D393:F393"/>
    <mergeCell ref="B408:C408"/>
    <mergeCell ref="D408:F408"/>
    <mergeCell ref="L408:N408"/>
    <mergeCell ref="P408:R408"/>
    <mergeCell ref="T408:V408"/>
    <mergeCell ref="X408:Z408"/>
    <mergeCell ref="AB408:AD408"/>
    <mergeCell ref="AF408:AH408"/>
    <mergeCell ref="AJ408:AL408"/>
    <mergeCell ref="AN408:AP408"/>
    <mergeCell ref="AR408:AT408"/>
    <mergeCell ref="AV408:AX408"/>
    <mergeCell ref="AZ408:BB408"/>
    <mergeCell ref="BD408:BF408"/>
    <mergeCell ref="BH408:BJ408"/>
    <mergeCell ref="BL408:BN408"/>
    <mergeCell ref="BP408:BR408"/>
    <mergeCell ref="BT408:BV408"/>
    <mergeCell ref="BX408:BZ408"/>
    <mergeCell ref="CB408:CD408"/>
    <mergeCell ref="CF408:CH408"/>
    <mergeCell ref="CJ408:CL408"/>
    <mergeCell ref="CN408:CP408"/>
    <mergeCell ref="CR408:CT408"/>
    <mergeCell ref="CV408:CX408"/>
    <mergeCell ref="CZ408:DB408"/>
    <mergeCell ref="DD408:DF408"/>
    <mergeCell ref="DH408:DJ408"/>
    <mergeCell ref="DL408:DN408"/>
    <mergeCell ref="DP408:DR408"/>
    <mergeCell ref="DT408:DV408"/>
    <mergeCell ref="DX408:DZ408"/>
    <mergeCell ref="EB408:ED408"/>
    <mergeCell ref="EF408:EH408"/>
    <mergeCell ref="EJ408:EL408"/>
    <mergeCell ref="EN408:EP408"/>
    <mergeCell ref="ER408:ET408"/>
    <mergeCell ref="EV408:EX408"/>
    <mergeCell ref="EZ408:FB408"/>
    <mergeCell ref="FD408:FF408"/>
    <mergeCell ref="FH408:FJ408"/>
    <mergeCell ref="FL408:FN408"/>
    <mergeCell ref="FP408:FR408"/>
    <mergeCell ref="FT408:FV408"/>
    <mergeCell ref="FX408:FZ408"/>
    <mergeCell ref="GB408:GD408"/>
    <mergeCell ref="GF408:GH408"/>
    <mergeCell ref="GJ408:GL408"/>
    <mergeCell ref="GN408:GP408"/>
    <mergeCell ref="GR408:GT408"/>
    <mergeCell ref="GV408:GX408"/>
    <mergeCell ref="GZ408:HB408"/>
    <mergeCell ref="HD408:HF408"/>
    <mergeCell ref="HH408:HJ408"/>
    <mergeCell ref="HL408:HN408"/>
    <mergeCell ref="HP408:HR408"/>
    <mergeCell ref="HT408:HV408"/>
    <mergeCell ref="HX408:HZ408"/>
    <mergeCell ref="IB408:ID408"/>
    <mergeCell ref="IF408:IH408"/>
    <mergeCell ref="IJ408:IL408"/>
    <mergeCell ref="IN408:IP408"/>
    <mergeCell ref="IR408:IT408"/>
    <mergeCell ref="IV408:IX408"/>
    <mergeCell ref="IZ408:JB408"/>
    <mergeCell ref="JD408:JF408"/>
    <mergeCell ref="B425:C425"/>
    <mergeCell ref="D425:F425"/>
    <mergeCell ref="B440:C440"/>
    <mergeCell ref="D440:F440"/>
    <mergeCell ref="L440:N440"/>
    <mergeCell ref="P440:R440"/>
    <mergeCell ref="T440:V440"/>
    <mergeCell ref="X440:Z440"/>
    <mergeCell ref="AB440:AD440"/>
    <mergeCell ref="AF440:AH440"/>
    <mergeCell ref="AJ440:AL440"/>
    <mergeCell ref="AN440:AP440"/>
    <mergeCell ref="AR440:AT440"/>
    <mergeCell ref="AV440:AX440"/>
    <mergeCell ref="AZ440:BB440"/>
    <mergeCell ref="BD440:BF440"/>
    <mergeCell ref="BH440:BJ440"/>
    <mergeCell ref="BL440:BN440"/>
    <mergeCell ref="BP440:BR440"/>
    <mergeCell ref="BT440:BV440"/>
    <mergeCell ref="BX440:BZ440"/>
    <mergeCell ref="CB440:CD440"/>
    <mergeCell ref="CF440:CH440"/>
    <mergeCell ref="CJ440:CL440"/>
    <mergeCell ref="CN440:CP440"/>
    <mergeCell ref="CR440:CT440"/>
    <mergeCell ref="CV440:CX440"/>
    <mergeCell ref="CZ440:DB440"/>
    <mergeCell ref="DD440:DF440"/>
    <mergeCell ref="DH440:DJ440"/>
    <mergeCell ref="DL440:DN440"/>
    <mergeCell ref="DP440:DR440"/>
    <mergeCell ref="DT440:DV440"/>
    <mergeCell ref="DX440:DZ440"/>
    <mergeCell ref="EB440:ED440"/>
    <mergeCell ref="EF440:EH440"/>
    <mergeCell ref="EJ440:EL440"/>
    <mergeCell ref="EN440:EP440"/>
    <mergeCell ref="ER440:ET440"/>
    <mergeCell ref="EV440:EX440"/>
    <mergeCell ref="EZ440:FB440"/>
    <mergeCell ref="FD440:FF440"/>
    <mergeCell ref="FH440:FJ440"/>
    <mergeCell ref="FL440:FN440"/>
    <mergeCell ref="FP440:FR440"/>
    <mergeCell ref="FT440:FV440"/>
    <mergeCell ref="FX440:FZ440"/>
    <mergeCell ref="GB440:GD440"/>
    <mergeCell ref="GF440:GH440"/>
    <mergeCell ref="GJ440:GL440"/>
    <mergeCell ref="GN440:GP440"/>
    <mergeCell ref="GR440:GT440"/>
    <mergeCell ref="GV440:GX440"/>
    <mergeCell ref="GZ440:HB440"/>
    <mergeCell ref="HD440:HF440"/>
    <mergeCell ref="HH440:HJ440"/>
    <mergeCell ref="HL440:HN440"/>
    <mergeCell ref="HP440:HR440"/>
    <mergeCell ref="HT440:HV440"/>
    <mergeCell ref="HX440:HZ440"/>
    <mergeCell ref="IB440:ID440"/>
    <mergeCell ref="IF440:IH440"/>
    <mergeCell ref="IJ440:IL440"/>
    <mergeCell ref="IN440:IP440"/>
    <mergeCell ref="IR440:IT440"/>
    <mergeCell ref="IV440:IX440"/>
    <mergeCell ref="IZ440:JB440"/>
    <mergeCell ref="JD440:JF440"/>
    <mergeCell ref="B457:C457"/>
    <mergeCell ref="D457:F457"/>
    <mergeCell ref="B472:C472"/>
    <mergeCell ref="D472:F472"/>
    <mergeCell ref="L472:N472"/>
    <mergeCell ref="P472:R472"/>
    <mergeCell ref="T472:V472"/>
    <mergeCell ref="X472:Z472"/>
    <mergeCell ref="AB472:AD472"/>
    <mergeCell ref="AF472:AH472"/>
    <mergeCell ref="AJ472:AL472"/>
    <mergeCell ref="AN472:AP472"/>
    <mergeCell ref="AR472:AT472"/>
    <mergeCell ref="AV472:AX472"/>
    <mergeCell ref="AZ472:BB472"/>
    <mergeCell ref="BD472:BF472"/>
    <mergeCell ref="BH472:BJ472"/>
    <mergeCell ref="BL472:BN472"/>
    <mergeCell ref="BP472:BR472"/>
    <mergeCell ref="BT472:BV472"/>
    <mergeCell ref="BX472:BZ472"/>
    <mergeCell ref="CB472:CD472"/>
    <mergeCell ref="CF472:CH472"/>
    <mergeCell ref="CJ472:CL472"/>
    <mergeCell ref="CN472:CP472"/>
    <mergeCell ref="CR472:CT472"/>
    <mergeCell ref="CV472:CX472"/>
    <mergeCell ref="CZ472:DB472"/>
    <mergeCell ref="DD472:DF472"/>
    <mergeCell ref="DH472:DJ472"/>
    <mergeCell ref="DL472:DN472"/>
    <mergeCell ref="DP472:DR472"/>
    <mergeCell ref="DT472:DV472"/>
    <mergeCell ref="DX472:DZ472"/>
    <mergeCell ref="EB472:ED472"/>
    <mergeCell ref="EF472:EH472"/>
    <mergeCell ref="EJ472:EL472"/>
    <mergeCell ref="EN472:EP472"/>
    <mergeCell ref="ER472:ET472"/>
    <mergeCell ref="EV472:EX472"/>
    <mergeCell ref="EZ472:FB472"/>
    <mergeCell ref="FD472:FF472"/>
    <mergeCell ref="FH472:FJ472"/>
    <mergeCell ref="FL472:FN472"/>
    <mergeCell ref="FP472:FR472"/>
    <mergeCell ref="FT472:FV472"/>
    <mergeCell ref="FX472:FZ472"/>
    <mergeCell ref="GB472:GD472"/>
    <mergeCell ref="GF472:GH472"/>
    <mergeCell ref="GJ472:GL472"/>
    <mergeCell ref="GN472:GP472"/>
    <mergeCell ref="GR472:GT472"/>
    <mergeCell ref="GV472:GX472"/>
    <mergeCell ref="GZ472:HB472"/>
    <mergeCell ref="HD472:HF472"/>
    <mergeCell ref="HH472:HJ472"/>
    <mergeCell ref="HL472:HN472"/>
    <mergeCell ref="HP472:HR472"/>
    <mergeCell ref="HT472:HV472"/>
    <mergeCell ref="HX472:HZ472"/>
    <mergeCell ref="IB472:ID472"/>
    <mergeCell ref="IF472:IH472"/>
    <mergeCell ref="IJ472:IL472"/>
    <mergeCell ref="IN472:IP472"/>
    <mergeCell ref="IR472:IT472"/>
    <mergeCell ref="IV472:IX472"/>
    <mergeCell ref="IZ472:JB472"/>
    <mergeCell ref="JD472:JF472"/>
    <mergeCell ref="B489:C489"/>
    <mergeCell ref="D489:F489"/>
    <mergeCell ref="B504:C504"/>
    <mergeCell ref="D504:F504"/>
    <mergeCell ref="L504:N504"/>
    <mergeCell ref="P504:R504"/>
    <mergeCell ref="T504:V504"/>
    <mergeCell ref="X504:Z504"/>
    <mergeCell ref="AB504:AD504"/>
    <mergeCell ref="AF504:AH504"/>
    <mergeCell ref="AJ504:AL504"/>
    <mergeCell ref="AN504:AP504"/>
    <mergeCell ref="AR504:AT504"/>
    <mergeCell ref="AV504:AX504"/>
    <mergeCell ref="AZ504:BB504"/>
    <mergeCell ref="BD504:BF504"/>
    <mergeCell ref="BH504:BJ504"/>
    <mergeCell ref="BL504:BN504"/>
    <mergeCell ref="BP504:BR504"/>
    <mergeCell ref="BT504:BV504"/>
    <mergeCell ref="BX504:BZ504"/>
    <mergeCell ref="CB504:CD504"/>
    <mergeCell ref="CF504:CH504"/>
    <mergeCell ref="CJ504:CL504"/>
    <mergeCell ref="CN504:CP504"/>
    <mergeCell ref="CR504:CT504"/>
    <mergeCell ref="CV504:CX504"/>
    <mergeCell ref="CZ504:DB504"/>
    <mergeCell ref="DD504:DF504"/>
    <mergeCell ref="DH504:DJ504"/>
    <mergeCell ref="DL504:DN504"/>
    <mergeCell ref="DP504:DR504"/>
    <mergeCell ref="DT504:DV504"/>
    <mergeCell ref="DX504:DZ504"/>
    <mergeCell ref="EB504:ED504"/>
    <mergeCell ref="EF504:EH504"/>
    <mergeCell ref="EJ504:EL504"/>
    <mergeCell ref="EN504:EP504"/>
    <mergeCell ref="ER504:ET504"/>
    <mergeCell ref="EV504:EX504"/>
    <mergeCell ref="EZ504:FB504"/>
    <mergeCell ref="FD504:FF504"/>
    <mergeCell ref="FH504:FJ504"/>
    <mergeCell ref="FL504:FN504"/>
    <mergeCell ref="FP504:FR504"/>
    <mergeCell ref="FT504:FV504"/>
    <mergeCell ref="FX504:FZ504"/>
    <mergeCell ref="GB504:GD504"/>
    <mergeCell ref="GF504:GH504"/>
    <mergeCell ref="GJ504:GL504"/>
    <mergeCell ref="GN504:GP504"/>
    <mergeCell ref="GR504:GT504"/>
    <mergeCell ref="GV504:GX504"/>
    <mergeCell ref="GZ504:HB504"/>
    <mergeCell ref="HD504:HF504"/>
    <mergeCell ref="HH504:HJ504"/>
    <mergeCell ref="HL504:HN504"/>
    <mergeCell ref="HP504:HR504"/>
    <mergeCell ref="HT504:HV504"/>
    <mergeCell ref="HX504:HZ504"/>
    <mergeCell ref="IB504:ID504"/>
    <mergeCell ref="IF504:IH504"/>
    <mergeCell ref="IJ504:IL504"/>
    <mergeCell ref="IN504:IP504"/>
    <mergeCell ref="IR504:IT504"/>
    <mergeCell ref="IV504:IX504"/>
    <mergeCell ref="IZ504:JB504"/>
    <mergeCell ref="JD504:JF504"/>
    <mergeCell ref="B521:C521"/>
    <mergeCell ref="D521:F521"/>
    <mergeCell ref="B536:C536"/>
    <mergeCell ref="D536:F536"/>
    <mergeCell ref="L536:N536"/>
    <mergeCell ref="P536:R536"/>
    <mergeCell ref="T536:V536"/>
    <mergeCell ref="X536:Z536"/>
    <mergeCell ref="AB536:AD536"/>
    <mergeCell ref="AF536:AH536"/>
    <mergeCell ref="AJ536:AL536"/>
    <mergeCell ref="AN536:AP536"/>
    <mergeCell ref="AR536:AT536"/>
    <mergeCell ref="AV536:AX536"/>
    <mergeCell ref="AZ536:BB536"/>
    <mergeCell ref="BD536:BF536"/>
    <mergeCell ref="BH536:BJ536"/>
    <mergeCell ref="BL536:BN536"/>
    <mergeCell ref="BP536:BR536"/>
    <mergeCell ref="BT536:BV536"/>
    <mergeCell ref="BX536:BZ536"/>
    <mergeCell ref="CB536:CD536"/>
    <mergeCell ref="CF536:CH536"/>
    <mergeCell ref="CJ536:CL536"/>
    <mergeCell ref="CN536:CP536"/>
    <mergeCell ref="CR536:CT536"/>
    <mergeCell ref="CV536:CX536"/>
    <mergeCell ref="CZ536:DB536"/>
    <mergeCell ref="DD536:DF536"/>
    <mergeCell ref="DH536:DJ536"/>
    <mergeCell ref="DL536:DN536"/>
    <mergeCell ref="DP536:DR536"/>
    <mergeCell ref="DT536:DV536"/>
    <mergeCell ref="DX536:DZ536"/>
    <mergeCell ref="EB536:ED536"/>
    <mergeCell ref="EF536:EH536"/>
    <mergeCell ref="EJ536:EL536"/>
    <mergeCell ref="EN536:EP536"/>
    <mergeCell ref="ER536:ET536"/>
    <mergeCell ref="EV536:EX536"/>
    <mergeCell ref="EZ536:FB536"/>
    <mergeCell ref="FD536:FF536"/>
    <mergeCell ref="FH536:FJ536"/>
    <mergeCell ref="FL536:FN536"/>
    <mergeCell ref="FP536:FR536"/>
    <mergeCell ref="FT536:FV536"/>
    <mergeCell ref="FX536:FZ536"/>
    <mergeCell ref="GB536:GD536"/>
    <mergeCell ref="GF536:GH536"/>
    <mergeCell ref="GJ536:GL536"/>
    <mergeCell ref="GN536:GP536"/>
    <mergeCell ref="GR536:GT536"/>
    <mergeCell ref="GV536:GX536"/>
    <mergeCell ref="GZ536:HB536"/>
    <mergeCell ref="HD536:HF536"/>
    <mergeCell ref="HH536:HJ536"/>
    <mergeCell ref="HL536:HN536"/>
    <mergeCell ref="HP536:HR536"/>
    <mergeCell ref="HT536:HV536"/>
    <mergeCell ref="HX536:HZ536"/>
    <mergeCell ref="IB536:ID536"/>
    <mergeCell ref="IF536:IH536"/>
    <mergeCell ref="IJ536:IL536"/>
    <mergeCell ref="IN536:IP536"/>
    <mergeCell ref="IR536:IT536"/>
    <mergeCell ref="IV536:IX536"/>
    <mergeCell ref="IZ536:JB536"/>
    <mergeCell ref="JD536:JF536"/>
    <mergeCell ref="B553:C553"/>
    <mergeCell ref="D553:F553"/>
    <mergeCell ref="B568:C568"/>
    <mergeCell ref="D568:F568"/>
    <mergeCell ref="L568:N568"/>
    <mergeCell ref="P568:R568"/>
    <mergeCell ref="T568:V568"/>
    <mergeCell ref="X568:Z568"/>
    <mergeCell ref="AB568:AD568"/>
    <mergeCell ref="AF568:AH568"/>
    <mergeCell ref="AJ568:AL568"/>
    <mergeCell ref="AN568:AP568"/>
    <mergeCell ref="AR568:AT568"/>
    <mergeCell ref="AV568:AX568"/>
    <mergeCell ref="AZ568:BB568"/>
    <mergeCell ref="BD568:BF568"/>
    <mergeCell ref="BH568:BJ568"/>
    <mergeCell ref="BL568:BN568"/>
    <mergeCell ref="BP568:BR568"/>
    <mergeCell ref="BT568:BV568"/>
    <mergeCell ref="BX568:BZ568"/>
    <mergeCell ref="CB568:CD568"/>
    <mergeCell ref="CF568:CH568"/>
    <mergeCell ref="CJ568:CL568"/>
    <mergeCell ref="CN568:CP568"/>
    <mergeCell ref="CR568:CT568"/>
    <mergeCell ref="CV568:CX568"/>
    <mergeCell ref="CZ568:DB568"/>
    <mergeCell ref="DD568:DF568"/>
    <mergeCell ref="DH568:DJ568"/>
    <mergeCell ref="DL568:DN568"/>
    <mergeCell ref="DP568:DR568"/>
    <mergeCell ref="DT568:DV568"/>
    <mergeCell ref="DX568:DZ568"/>
    <mergeCell ref="EB568:ED568"/>
    <mergeCell ref="EF568:EH568"/>
    <mergeCell ref="EJ568:EL568"/>
    <mergeCell ref="EN568:EP568"/>
    <mergeCell ref="ER568:ET568"/>
    <mergeCell ref="EV568:EX568"/>
    <mergeCell ref="EZ568:FB568"/>
    <mergeCell ref="FD568:FF568"/>
    <mergeCell ref="FH568:FJ568"/>
    <mergeCell ref="FL568:FN568"/>
    <mergeCell ref="FP568:FR568"/>
    <mergeCell ref="FT568:FV568"/>
    <mergeCell ref="FX568:FZ568"/>
    <mergeCell ref="GB568:GD568"/>
    <mergeCell ref="GF568:GH568"/>
    <mergeCell ref="GJ568:GL568"/>
    <mergeCell ref="GN568:GP568"/>
    <mergeCell ref="GR568:GT568"/>
    <mergeCell ref="GV568:GX568"/>
    <mergeCell ref="GZ568:HB568"/>
    <mergeCell ref="HD568:HF568"/>
    <mergeCell ref="HH568:HJ568"/>
    <mergeCell ref="HL568:HN568"/>
    <mergeCell ref="HP568:HR568"/>
    <mergeCell ref="HT568:HV568"/>
    <mergeCell ref="HX568:HZ568"/>
    <mergeCell ref="IB568:ID568"/>
    <mergeCell ref="IF568:IH568"/>
    <mergeCell ref="IJ568:IL568"/>
    <mergeCell ref="IN568:IP568"/>
    <mergeCell ref="IR568:IT568"/>
    <mergeCell ref="IV568:IX568"/>
    <mergeCell ref="IZ568:JB568"/>
    <mergeCell ref="JD568:JF568"/>
    <mergeCell ref="B585:C585"/>
    <mergeCell ref="D585:F585"/>
    <mergeCell ref="B600:C600"/>
    <mergeCell ref="D600:F600"/>
    <mergeCell ref="L600:N600"/>
    <mergeCell ref="P600:R600"/>
    <mergeCell ref="T600:V600"/>
    <mergeCell ref="X600:Z600"/>
    <mergeCell ref="AB600:AD600"/>
    <mergeCell ref="AF600:AH600"/>
    <mergeCell ref="AJ600:AL600"/>
    <mergeCell ref="AN600:AP600"/>
    <mergeCell ref="AR600:AT600"/>
    <mergeCell ref="AV600:AX600"/>
    <mergeCell ref="AZ600:BB600"/>
    <mergeCell ref="BD600:BF600"/>
    <mergeCell ref="BH600:BJ600"/>
    <mergeCell ref="BL600:BN600"/>
    <mergeCell ref="BP600:BR600"/>
    <mergeCell ref="BT600:BV600"/>
    <mergeCell ref="BX600:BZ600"/>
    <mergeCell ref="CB600:CD600"/>
    <mergeCell ref="CF600:CH600"/>
    <mergeCell ref="CJ600:CL600"/>
    <mergeCell ref="CN600:CP600"/>
    <mergeCell ref="CR600:CT600"/>
    <mergeCell ref="CV600:CX600"/>
    <mergeCell ref="CZ600:DB600"/>
    <mergeCell ref="DD600:DF600"/>
    <mergeCell ref="DH600:DJ600"/>
    <mergeCell ref="DL600:DN600"/>
    <mergeCell ref="DP600:DR600"/>
    <mergeCell ref="DT600:DV600"/>
    <mergeCell ref="DX600:DZ600"/>
    <mergeCell ref="EB600:ED600"/>
    <mergeCell ref="EF600:EH600"/>
    <mergeCell ref="EJ600:EL600"/>
    <mergeCell ref="EN600:EP600"/>
    <mergeCell ref="ER600:ET600"/>
    <mergeCell ref="EV600:EX600"/>
    <mergeCell ref="EZ600:FB600"/>
    <mergeCell ref="FD600:FF600"/>
    <mergeCell ref="FH600:FJ600"/>
    <mergeCell ref="FL600:FN600"/>
    <mergeCell ref="FP600:FR600"/>
    <mergeCell ref="FT600:FV600"/>
    <mergeCell ref="FX600:FZ600"/>
    <mergeCell ref="GB600:GD600"/>
    <mergeCell ref="GF600:GH600"/>
    <mergeCell ref="GJ600:GL600"/>
    <mergeCell ref="GN600:GP600"/>
    <mergeCell ref="GR600:GT600"/>
    <mergeCell ref="GV600:GX600"/>
    <mergeCell ref="GZ600:HB600"/>
    <mergeCell ref="HD600:HF600"/>
    <mergeCell ref="HH600:HJ600"/>
    <mergeCell ref="HL600:HN600"/>
    <mergeCell ref="HP600:HR600"/>
    <mergeCell ref="HT600:HV600"/>
    <mergeCell ref="HX600:HZ600"/>
    <mergeCell ref="IB600:ID600"/>
    <mergeCell ref="IF600:IH600"/>
    <mergeCell ref="IJ600:IL600"/>
    <mergeCell ref="IN600:IP600"/>
    <mergeCell ref="IR600:IT600"/>
    <mergeCell ref="IV600:IX600"/>
    <mergeCell ref="IZ600:JB600"/>
    <mergeCell ref="JD600:JF600"/>
    <mergeCell ref="B617:C617"/>
    <mergeCell ref="D617:F617"/>
    <mergeCell ref="B632:C632"/>
    <mergeCell ref="D632:F632"/>
    <mergeCell ref="L632:N632"/>
    <mergeCell ref="P632:R632"/>
    <mergeCell ref="T632:V632"/>
    <mergeCell ref="X632:Z632"/>
    <mergeCell ref="AB632:AD632"/>
    <mergeCell ref="AF632:AH632"/>
    <mergeCell ref="AJ632:AL632"/>
    <mergeCell ref="AN632:AP632"/>
    <mergeCell ref="AR632:AT632"/>
    <mergeCell ref="AV632:AX632"/>
    <mergeCell ref="AZ632:BB632"/>
    <mergeCell ref="BD632:BF632"/>
    <mergeCell ref="BH632:BJ632"/>
    <mergeCell ref="BL632:BN632"/>
    <mergeCell ref="BP632:BR632"/>
    <mergeCell ref="BT632:BV632"/>
    <mergeCell ref="BX632:BZ632"/>
    <mergeCell ref="CB632:CD632"/>
    <mergeCell ref="CF632:CH632"/>
    <mergeCell ref="CJ632:CL632"/>
    <mergeCell ref="CN632:CP632"/>
    <mergeCell ref="CR632:CT632"/>
    <mergeCell ref="CV632:CX632"/>
    <mergeCell ref="CZ632:DB632"/>
    <mergeCell ref="DD632:DF632"/>
    <mergeCell ref="DH632:DJ632"/>
    <mergeCell ref="DL632:DN632"/>
    <mergeCell ref="DP632:DR632"/>
    <mergeCell ref="DT632:DV632"/>
    <mergeCell ref="DX632:DZ632"/>
    <mergeCell ref="EB632:ED632"/>
    <mergeCell ref="EF632:EH632"/>
    <mergeCell ref="EJ632:EL632"/>
    <mergeCell ref="EN632:EP632"/>
    <mergeCell ref="ER632:ET632"/>
    <mergeCell ref="EV632:EX632"/>
    <mergeCell ref="EZ632:FB632"/>
    <mergeCell ref="FD632:FF632"/>
    <mergeCell ref="FH632:FJ632"/>
    <mergeCell ref="FL632:FN632"/>
    <mergeCell ref="FP632:FR632"/>
    <mergeCell ref="FT632:FV632"/>
    <mergeCell ref="FX632:FZ632"/>
    <mergeCell ref="GB632:GD632"/>
    <mergeCell ref="GF632:GH632"/>
    <mergeCell ref="GJ632:GL632"/>
    <mergeCell ref="GN632:GP632"/>
    <mergeCell ref="GR632:GT632"/>
    <mergeCell ref="GV632:GX632"/>
    <mergeCell ref="GZ632:HB632"/>
    <mergeCell ref="HD632:HF632"/>
    <mergeCell ref="HH632:HJ632"/>
    <mergeCell ref="HL632:HN632"/>
    <mergeCell ref="HP632:HR632"/>
    <mergeCell ref="HT632:HV632"/>
    <mergeCell ref="HX632:HZ632"/>
    <mergeCell ref="IB632:ID632"/>
    <mergeCell ref="IF632:IH632"/>
    <mergeCell ref="IJ632:IL632"/>
    <mergeCell ref="IN632:IP632"/>
    <mergeCell ref="IR632:IT632"/>
    <mergeCell ref="IV632:IX632"/>
    <mergeCell ref="IZ632:JB632"/>
    <mergeCell ref="JD632:JF632"/>
    <mergeCell ref="B649:C649"/>
    <mergeCell ref="D649:F649"/>
    <mergeCell ref="B664:C664"/>
    <mergeCell ref="D664:F664"/>
    <mergeCell ref="L664:N664"/>
    <mergeCell ref="P664:R664"/>
    <mergeCell ref="T664:V664"/>
    <mergeCell ref="X664:Z664"/>
    <mergeCell ref="AB664:AD664"/>
    <mergeCell ref="AF664:AH664"/>
    <mergeCell ref="AJ664:AL664"/>
    <mergeCell ref="AN664:AP664"/>
    <mergeCell ref="AR664:AT664"/>
    <mergeCell ref="AV664:AX664"/>
    <mergeCell ref="AZ664:BB664"/>
    <mergeCell ref="BD664:BF664"/>
    <mergeCell ref="BH664:BJ664"/>
    <mergeCell ref="BL664:BN664"/>
    <mergeCell ref="BP664:BR664"/>
    <mergeCell ref="BT664:BV664"/>
    <mergeCell ref="BX664:BZ664"/>
    <mergeCell ref="CB664:CD664"/>
    <mergeCell ref="CF664:CH664"/>
    <mergeCell ref="CJ664:CL664"/>
    <mergeCell ref="CN664:CP664"/>
    <mergeCell ref="CR664:CT664"/>
    <mergeCell ref="CV664:CX664"/>
    <mergeCell ref="CZ664:DB664"/>
    <mergeCell ref="DD664:DF664"/>
    <mergeCell ref="DH664:DJ664"/>
    <mergeCell ref="DL664:DN664"/>
    <mergeCell ref="DP664:DR664"/>
    <mergeCell ref="DT664:DV664"/>
    <mergeCell ref="DX664:DZ664"/>
    <mergeCell ref="EB664:ED664"/>
    <mergeCell ref="EF664:EH664"/>
    <mergeCell ref="EJ664:EL664"/>
    <mergeCell ref="EN664:EP664"/>
    <mergeCell ref="ER664:ET664"/>
    <mergeCell ref="EV664:EX664"/>
    <mergeCell ref="EZ664:FB664"/>
    <mergeCell ref="FD664:FF664"/>
    <mergeCell ref="FH664:FJ664"/>
    <mergeCell ref="FL664:FN664"/>
    <mergeCell ref="FP664:FR664"/>
    <mergeCell ref="FT664:FV664"/>
    <mergeCell ref="FX664:FZ664"/>
    <mergeCell ref="GB664:GD664"/>
    <mergeCell ref="GF664:GH664"/>
    <mergeCell ref="GJ664:GL664"/>
    <mergeCell ref="GN664:GP664"/>
    <mergeCell ref="GR664:GT664"/>
    <mergeCell ref="GV664:GX664"/>
    <mergeCell ref="GZ664:HB664"/>
    <mergeCell ref="HD664:HF664"/>
    <mergeCell ref="HH664:HJ664"/>
    <mergeCell ref="HL664:HN664"/>
    <mergeCell ref="HP664:HR664"/>
    <mergeCell ref="HT664:HV664"/>
    <mergeCell ref="HX664:HZ664"/>
    <mergeCell ref="IB664:ID664"/>
    <mergeCell ref="IF664:IH664"/>
    <mergeCell ref="IJ664:IL664"/>
    <mergeCell ref="IN664:IP664"/>
    <mergeCell ref="IR664:IT664"/>
    <mergeCell ref="IV664:IX664"/>
    <mergeCell ref="IZ664:JB664"/>
    <mergeCell ref="JD664:JF664"/>
    <mergeCell ref="B681:C681"/>
    <mergeCell ref="D681:F681"/>
    <mergeCell ref="B696:C696"/>
    <mergeCell ref="D696:F696"/>
    <mergeCell ref="L696:N696"/>
    <mergeCell ref="P696:R696"/>
    <mergeCell ref="T696:V696"/>
    <mergeCell ref="X696:Z696"/>
    <mergeCell ref="AB696:AD696"/>
    <mergeCell ref="AF696:AH696"/>
    <mergeCell ref="AJ696:AL696"/>
    <mergeCell ref="AN696:AP696"/>
    <mergeCell ref="AR696:AT696"/>
    <mergeCell ref="AV696:AX696"/>
    <mergeCell ref="AZ696:BB696"/>
    <mergeCell ref="BD696:BF696"/>
    <mergeCell ref="BH696:BJ696"/>
    <mergeCell ref="BL696:BN696"/>
    <mergeCell ref="BP696:BR696"/>
    <mergeCell ref="BT696:BV696"/>
    <mergeCell ref="BX696:BZ696"/>
    <mergeCell ref="CB696:CD696"/>
    <mergeCell ref="CF696:CH696"/>
    <mergeCell ref="CJ696:CL696"/>
    <mergeCell ref="CN696:CP696"/>
    <mergeCell ref="CR696:CT696"/>
    <mergeCell ref="CV696:CX696"/>
    <mergeCell ref="CZ696:DB696"/>
    <mergeCell ref="DD696:DF696"/>
    <mergeCell ref="DH696:DJ696"/>
    <mergeCell ref="DL696:DN696"/>
    <mergeCell ref="DP696:DR696"/>
    <mergeCell ref="DT696:DV696"/>
    <mergeCell ref="DX696:DZ696"/>
    <mergeCell ref="EB696:ED696"/>
    <mergeCell ref="EF696:EH696"/>
    <mergeCell ref="EJ696:EL696"/>
    <mergeCell ref="EN696:EP696"/>
    <mergeCell ref="ER696:ET696"/>
    <mergeCell ref="EV696:EX696"/>
    <mergeCell ref="EZ696:FB696"/>
    <mergeCell ref="FD696:FF696"/>
    <mergeCell ref="FH696:FJ696"/>
    <mergeCell ref="FL696:FN696"/>
    <mergeCell ref="FP696:FR696"/>
    <mergeCell ref="FT696:FV696"/>
    <mergeCell ref="FX696:FZ696"/>
    <mergeCell ref="GB696:GD696"/>
    <mergeCell ref="GF696:GH696"/>
    <mergeCell ref="GJ696:GL696"/>
    <mergeCell ref="GN696:GP696"/>
    <mergeCell ref="GR696:GT696"/>
    <mergeCell ref="GV696:GX696"/>
    <mergeCell ref="GZ696:HB696"/>
    <mergeCell ref="HD696:HF696"/>
    <mergeCell ref="HH696:HJ696"/>
    <mergeCell ref="HL696:HN696"/>
    <mergeCell ref="HP696:HR696"/>
    <mergeCell ref="HT696:HV696"/>
    <mergeCell ref="HX696:HZ696"/>
    <mergeCell ref="IB696:ID696"/>
    <mergeCell ref="IF696:IH696"/>
    <mergeCell ref="IJ696:IL696"/>
    <mergeCell ref="IN696:IP696"/>
    <mergeCell ref="IR696:IT696"/>
    <mergeCell ref="IV696:IX696"/>
    <mergeCell ref="IZ696:JB696"/>
    <mergeCell ref="JD696:JF696"/>
    <mergeCell ref="B713:C713"/>
    <mergeCell ref="D713:F713"/>
    <mergeCell ref="B728:C728"/>
    <mergeCell ref="D728:F728"/>
    <mergeCell ref="L728:N728"/>
    <mergeCell ref="P728:R728"/>
    <mergeCell ref="T728:V728"/>
    <mergeCell ref="X728:Z728"/>
    <mergeCell ref="AB728:AD728"/>
    <mergeCell ref="AF728:AH728"/>
    <mergeCell ref="AJ728:AL728"/>
    <mergeCell ref="AN728:AP728"/>
    <mergeCell ref="AR728:AT728"/>
    <mergeCell ref="AV728:AX728"/>
    <mergeCell ref="AZ728:BB728"/>
    <mergeCell ref="BD728:BF728"/>
    <mergeCell ref="BH728:BJ728"/>
    <mergeCell ref="BL728:BN728"/>
    <mergeCell ref="BP728:BR728"/>
    <mergeCell ref="BT728:BV728"/>
    <mergeCell ref="BX728:BZ728"/>
    <mergeCell ref="CB728:CD728"/>
    <mergeCell ref="CF728:CH728"/>
    <mergeCell ref="CJ728:CL728"/>
    <mergeCell ref="CN728:CP728"/>
    <mergeCell ref="CR728:CT728"/>
    <mergeCell ref="CV728:CX728"/>
    <mergeCell ref="CZ728:DB728"/>
    <mergeCell ref="DD728:DF728"/>
    <mergeCell ref="DH728:DJ728"/>
    <mergeCell ref="DL728:DN728"/>
    <mergeCell ref="DP728:DR728"/>
    <mergeCell ref="DT728:DV728"/>
    <mergeCell ref="DX728:DZ728"/>
    <mergeCell ref="EB728:ED728"/>
    <mergeCell ref="EF728:EH728"/>
    <mergeCell ref="EJ728:EL728"/>
    <mergeCell ref="EN728:EP728"/>
    <mergeCell ref="ER728:ET728"/>
    <mergeCell ref="EV728:EX728"/>
    <mergeCell ref="EZ728:FB728"/>
    <mergeCell ref="FD728:FF728"/>
    <mergeCell ref="FH728:FJ728"/>
    <mergeCell ref="FL728:FN728"/>
    <mergeCell ref="FP728:FR728"/>
    <mergeCell ref="FT728:FV728"/>
    <mergeCell ref="FX728:FZ728"/>
    <mergeCell ref="GB728:GD728"/>
    <mergeCell ref="GF728:GH728"/>
    <mergeCell ref="GJ728:GL728"/>
    <mergeCell ref="GN728:GP728"/>
    <mergeCell ref="GR728:GT728"/>
    <mergeCell ref="GV728:GX728"/>
    <mergeCell ref="GZ728:HB728"/>
    <mergeCell ref="HD728:HF728"/>
    <mergeCell ref="HH728:HJ728"/>
    <mergeCell ref="HL728:HN728"/>
    <mergeCell ref="HP728:HR728"/>
    <mergeCell ref="HT728:HV728"/>
    <mergeCell ref="HX728:HZ728"/>
    <mergeCell ref="IB728:ID728"/>
    <mergeCell ref="IF728:IH728"/>
    <mergeCell ref="IJ728:IL728"/>
    <mergeCell ref="IN728:IP728"/>
    <mergeCell ref="IR728:IT728"/>
    <mergeCell ref="IV728:IX728"/>
    <mergeCell ref="IZ728:JB728"/>
    <mergeCell ref="JD728:JF728"/>
    <mergeCell ref="B745:C745"/>
    <mergeCell ref="D745:F745"/>
    <mergeCell ref="B760:C760"/>
    <mergeCell ref="D760:F760"/>
    <mergeCell ref="L760:N760"/>
    <mergeCell ref="P760:R760"/>
    <mergeCell ref="T760:V760"/>
    <mergeCell ref="X760:Z760"/>
    <mergeCell ref="AB760:AD760"/>
    <mergeCell ref="AF760:AH760"/>
    <mergeCell ref="AJ760:AL760"/>
    <mergeCell ref="AN760:AP760"/>
    <mergeCell ref="AR760:AT760"/>
    <mergeCell ref="AV760:AX760"/>
    <mergeCell ref="AZ760:BB760"/>
    <mergeCell ref="BD760:BF760"/>
    <mergeCell ref="BH760:BJ760"/>
    <mergeCell ref="BL760:BN760"/>
    <mergeCell ref="BP760:BR760"/>
    <mergeCell ref="BT760:BV760"/>
    <mergeCell ref="BX760:BZ760"/>
    <mergeCell ref="CB760:CD760"/>
    <mergeCell ref="CF760:CH760"/>
    <mergeCell ref="CJ760:CL760"/>
    <mergeCell ref="CN760:CP760"/>
    <mergeCell ref="CR760:CT760"/>
    <mergeCell ref="CV760:CX760"/>
    <mergeCell ref="CZ760:DB760"/>
    <mergeCell ref="DD760:DF760"/>
    <mergeCell ref="DH760:DJ760"/>
    <mergeCell ref="DL760:DN760"/>
    <mergeCell ref="DP760:DR760"/>
    <mergeCell ref="DT760:DV760"/>
    <mergeCell ref="DX760:DZ760"/>
    <mergeCell ref="EB760:ED760"/>
    <mergeCell ref="EF760:EH760"/>
    <mergeCell ref="EJ760:EL760"/>
    <mergeCell ref="EN760:EP760"/>
    <mergeCell ref="ER760:ET760"/>
    <mergeCell ref="EV760:EX760"/>
    <mergeCell ref="EZ760:FB760"/>
    <mergeCell ref="FD760:FF760"/>
    <mergeCell ref="FH760:FJ760"/>
    <mergeCell ref="FL760:FN760"/>
    <mergeCell ref="FP760:FR760"/>
    <mergeCell ref="FT760:FV760"/>
    <mergeCell ref="FX760:FZ760"/>
    <mergeCell ref="GB760:GD760"/>
    <mergeCell ref="GF760:GH760"/>
    <mergeCell ref="GJ760:GL760"/>
    <mergeCell ref="GN760:GP760"/>
    <mergeCell ref="GR760:GT760"/>
    <mergeCell ref="GV760:GX760"/>
    <mergeCell ref="GZ760:HB760"/>
    <mergeCell ref="HD760:HF760"/>
    <mergeCell ref="HH760:HJ760"/>
    <mergeCell ref="HL760:HN760"/>
    <mergeCell ref="HP760:HR760"/>
    <mergeCell ref="HT760:HV760"/>
    <mergeCell ref="HX760:HZ760"/>
    <mergeCell ref="IB760:ID760"/>
    <mergeCell ref="IF760:IH760"/>
    <mergeCell ref="IJ760:IL760"/>
    <mergeCell ref="IN760:IP760"/>
    <mergeCell ref="IR760:IT760"/>
    <mergeCell ref="IV760:IX760"/>
    <mergeCell ref="IZ760:JB760"/>
    <mergeCell ref="JD760:JF760"/>
    <mergeCell ref="B777:C777"/>
    <mergeCell ref="D777:F777"/>
    <mergeCell ref="B792:C792"/>
    <mergeCell ref="D792:F792"/>
    <mergeCell ref="L792:N792"/>
    <mergeCell ref="P792:R792"/>
    <mergeCell ref="T792:V792"/>
    <mergeCell ref="X792:Z792"/>
    <mergeCell ref="AB792:AD792"/>
    <mergeCell ref="AF792:AH792"/>
    <mergeCell ref="AJ792:AL792"/>
    <mergeCell ref="AN792:AP792"/>
    <mergeCell ref="AR792:AT792"/>
    <mergeCell ref="AV792:AX792"/>
    <mergeCell ref="AZ792:BB792"/>
    <mergeCell ref="BD792:BF792"/>
    <mergeCell ref="BH792:BJ792"/>
    <mergeCell ref="BL792:BN792"/>
    <mergeCell ref="BP792:BR792"/>
    <mergeCell ref="BT792:BV792"/>
    <mergeCell ref="BX792:BZ792"/>
    <mergeCell ref="CB792:CD792"/>
    <mergeCell ref="CF792:CH792"/>
    <mergeCell ref="CJ792:CL792"/>
    <mergeCell ref="CN792:CP792"/>
    <mergeCell ref="CR792:CT792"/>
    <mergeCell ref="CV792:CX792"/>
    <mergeCell ref="CZ792:DB792"/>
    <mergeCell ref="DD792:DF792"/>
    <mergeCell ref="DH792:DJ792"/>
    <mergeCell ref="DL792:DN792"/>
    <mergeCell ref="DP792:DR792"/>
    <mergeCell ref="DT792:DV792"/>
    <mergeCell ref="DX792:DZ792"/>
    <mergeCell ref="EB792:ED792"/>
    <mergeCell ref="EF792:EH792"/>
    <mergeCell ref="EJ792:EL792"/>
    <mergeCell ref="EN792:EP792"/>
    <mergeCell ref="ER792:ET792"/>
    <mergeCell ref="EV792:EX792"/>
    <mergeCell ref="EZ792:FB792"/>
    <mergeCell ref="FD792:FF792"/>
    <mergeCell ref="FH792:FJ792"/>
    <mergeCell ref="FL792:FN792"/>
    <mergeCell ref="FP792:FR792"/>
    <mergeCell ref="FT792:FV792"/>
    <mergeCell ref="FX792:FZ792"/>
    <mergeCell ref="GB792:GD792"/>
    <mergeCell ref="GF792:GH792"/>
    <mergeCell ref="GJ792:GL792"/>
    <mergeCell ref="GN792:GP792"/>
    <mergeCell ref="GR792:GT792"/>
    <mergeCell ref="GV792:GX792"/>
    <mergeCell ref="GZ792:HB792"/>
    <mergeCell ref="HD792:HF792"/>
    <mergeCell ref="HH792:HJ792"/>
    <mergeCell ref="HL792:HN792"/>
    <mergeCell ref="HP792:HR792"/>
    <mergeCell ref="HT792:HV792"/>
    <mergeCell ref="HX792:HZ792"/>
    <mergeCell ref="IB792:ID792"/>
    <mergeCell ref="IF792:IH792"/>
    <mergeCell ref="IJ792:IL792"/>
    <mergeCell ref="IN792:IP792"/>
    <mergeCell ref="IR792:IT792"/>
    <mergeCell ref="IV792:IX792"/>
    <mergeCell ref="IZ792:JB792"/>
    <mergeCell ref="JD792:JF792"/>
    <mergeCell ref="B809:C809"/>
    <mergeCell ref="D809:F809"/>
    <mergeCell ref="B824:C824"/>
    <mergeCell ref="D824:F824"/>
    <mergeCell ref="L824:N824"/>
    <mergeCell ref="P824:R824"/>
    <mergeCell ref="T824:V824"/>
    <mergeCell ref="X824:Z824"/>
    <mergeCell ref="AB824:AD824"/>
    <mergeCell ref="AF824:AH824"/>
    <mergeCell ref="AJ824:AL824"/>
    <mergeCell ref="AN824:AP824"/>
    <mergeCell ref="AR824:AT824"/>
    <mergeCell ref="AV824:AX824"/>
    <mergeCell ref="AZ824:BB824"/>
    <mergeCell ref="BD824:BF824"/>
    <mergeCell ref="BH824:BJ824"/>
    <mergeCell ref="BL824:BN824"/>
    <mergeCell ref="BP824:BR824"/>
    <mergeCell ref="BT824:BV824"/>
    <mergeCell ref="BX824:BZ824"/>
    <mergeCell ref="CB824:CD824"/>
    <mergeCell ref="CF824:CH824"/>
    <mergeCell ref="CJ824:CL824"/>
    <mergeCell ref="CN824:CP824"/>
    <mergeCell ref="CR824:CT824"/>
    <mergeCell ref="CV824:CX824"/>
    <mergeCell ref="CZ824:DB824"/>
    <mergeCell ref="DD824:DF824"/>
    <mergeCell ref="DH824:DJ824"/>
    <mergeCell ref="DL824:DN824"/>
    <mergeCell ref="DP824:DR824"/>
    <mergeCell ref="DT824:DV824"/>
    <mergeCell ref="DX824:DZ824"/>
    <mergeCell ref="EB824:ED824"/>
    <mergeCell ref="EF824:EH824"/>
    <mergeCell ref="EJ824:EL824"/>
    <mergeCell ref="EN824:EP824"/>
    <mergeCell ref="ER824:ET824"/>
    <mergeCell ref="EV824:EX824"/>
    <mergeCell ref="EZ824:FB824"/>
    <mergeCell ref="FD824:FF824"/>
    <mergeCell ref="FH824:FJ824"/>
    <mergeCell ref="FL824:FN824"/>
    <mergeCell ref="FP824:FR824"/>
    <mergeCell ref="FT824:FV824"/>
    <mergeCell ref="FX824:FZ824"/>
    <mergeCell ref="GB824:GD824"/>
    <mergeCell ref="GF824:GH824"/>
    <mergeCell ref="GJ824:GL824"/>
    <mergeCell ref="GN824:GP824"/>
    <mergeCell ref="GR824:GT824"/>
    <mergeCell ref="GV824:GX824"/>
    <mergeCell ref="GZ824:HB824"/>
    <mergeCell ref="HD824:HF824"/>
    <mergeCell ref="HH824:HJ824"/>
    <mergeCell ref="HL824:HN824"/>
    <mergeCell ref="HP824:HR824"/>
    <mergeCell ref="HT824:HV824"/>
    <mergeCell ref="HX824:HZ824"/>
    <mergeCell ref="IB824:ID824"/>
    <mergeCell ref="IF824:IH824"/>
    <mergeCell ref="IJ824:IL824"/>
    <mergeCell ref="IN824:IP824"/>
    <mergeCell ref="IR824:IT824"/>
    <mergeCell ref="IV824:IX824"/>
    <mergeCell ref="IZ824:JB824"/>
    <mergeCell ref="JD824:JF824"/>
    <mergeCell ref="B841:C841"/>
    <mergeCell ref="D841:F841"/>
    <mergeCell ref="B856:C856"/>
    <mergeCell ref="D856:F856"/>
    <mergeCell ref="L856:N856"/>
    <mergeCell ref="P856:R856"/>
    <mergeCell ref="T856:V856"/>
    <mergeCell ref="X856:Z856"/>
    <mergeCell ref="AB856:AD856"/>
    <mergeCell ref="AF856:AH856"/>
    <mergeCell ref="AJ856:AL856"/>
    <mergeCell ref="AN856:AP856"/>
    <mergeCell ref="AR856:AT856"/>
    <mergeCell ref="AV856:AX856"/>
    <mergeCell ref="AZ856:BB856"/>
    <mergeCell ref="BD856:BF856"/>
    <mergeCell ref="BH856:BJ856"/>
    <mergeCell ref="BL856:BN856"/>
    <mergeCell ref="BP856:BR856"/>
    <mergeCell ref="BT856:BV856"/>
    <mergeCell ref="BX856:BZ856"/>
    <mergeCell ref="CB856:CD856"/>
    <mergeCell ref="CF856:CH856"/>
    <mergeCell ref="CJ856:CL856"/>
    <mergeCell ref="CN856:CP856"/>
    <mergeCell ref="CR856:CT856"/>
    <mergeCell ref="CV856:CX856"/>
    <mergeCell ref="CZ856:DB856"/>
    <mergeCell ref="DD856:DF856"/>
    <mergeCell ref="DH856:DJ856"/>
    <mergeCell ref="DL856:DN856"/>
    <mergeCell ref="DP856:DR856"/>
    <mergeCell ref="DT856:DV856"/>
    <mergeCell ref="DX856:DZ856"/>
    <mergeCell ref="EB856:ED856"/>
    <mergeCell ref="EF856:EH856"/>
    <mergeCell ref="EJ856:EL856"/>
    <mergeCell ref="EN856:EP856"/>
    <mergeCell ref="ER856:ET856"/>
    <mergeCell ref="EV856:EX856"/>
    <mergeCell ref="EZ856:FB856"/>
    <mergeCell ref="FD856:FF856"/>
    <mergeCell ref="FH856:FJ856"/>
    <mergeCell ref="FL856:FN856"/>
    <mergeCell ref="FP856:FR856"/>
    <mergeCell ref="FT856:FV856"/>
    <mergeCell ref="FX856:FZ856"/>
    <mergeCell ref="GB856:GD856"/>
    <mergeCell ref="GF856:GH856"/>
    <mergeCell ref="GJ856:GL856"/>
    <mergeCell ref="GN856:GP856"/>
    <mergeCell ref="GR856:GT856"/>
    <mergeCell ref="GV856:GX856"/>
    <mergeCell ref="GZ856:HB856"/>
    <mergeCell ref="HD856:HF856"/>
    <mergeCell ref="HH856:HJ856"/>
    <mergeCell ref="HL856:HN856"/>
    <mergeCell ref="HP856:HR856"/>
    <mergeCell ref="HT856:HV856"/>
    <mergeCell ref="HX856:HZ856"/>
    <mergeCell ref="IB856:ID856"/>
    <mergeCell ref="IF856:IH856"/>
    <mergeCell ref="IJ856:IL856"/>
    <mergeCell ref="IN856:IP856"/>
    <mergeCell ref="IR856:IT856"/>
    <mergeCell ref="IV856:IX856"/>
    <mergeCell ref="IZ856:JB856"/>
    <mergeCell ref="JD856:JF856"/>
    <mergeCell ref="B873:C873"/>
    <mergeCell ref="D873:F873"/>
    <mergeCell ref="B888:C888"/>
    <mergeCell ref="D888:F888"/>
    <mergeCell ref="L888:N888"/>
    <mergeCell ref="P888:R888"/>
    <mergeCell ref="T888:V888"/>
    <mergeCell ref="X888:Z888"/>
    <mergeCell ref="AB888:AD888"/>
    <mergeCell ref="AF888:AH888"/>
    <mergeCell ref="AJ888:AL888"/>
    <mergeCell ref="AN888:AP888"/>
    <mergeCell ref="AR888:AT888"/>
    <mergeCell ref="AV888:AX888"/>
    <mergeCell ref="AZ888:BB888"/>
    <mergeCell ref="BD888:BF888"/>
    <mergeCell ref="BH888:BJ888"/>
    <mergeCell ref="BL888:BN888"/>
    <mergeCell ref="BP888:BR888"/>
    <mergeCell ref="BT888:BV888"/>
    <mergeCell ref="BX888:BZ888"/>
    <mergeCell ref="CB888:CD888"/>
    <mergeCell ref="CF888:CH888"/>
    <mergeCell ref="CJ888:CL888"/>
    <mergeCell ref="CN888:CP888"/>
    <mergeCell ref="CR888:CT888"/>
    <mergeCell ref="CV888:CX888"/>
    <mergeCell ref="CZ888:DB888"/>
    <mergeCell ref="DD888:DF888"/>
    <mergeCell ref="DH888:DJ888"/>
    <mergeCell ref="DL888:DN888"/>
    <mergeCell ref="DP888:DR888"/>
    <mergeCell ref="DT888:DV888"/>
    <mergeCell ref="DX888:DZ888"/>
    <mergeCell ref="EB888:ED888"/>
    <mergeCell ref="EF888:EH888"/>
    <mergeCell ref="EJ888:EL888"/>
    <mergeCell ref="EN888:EP888"/>
    <mergeCell ref="ER888:ET888"/>
    <mergeCell ref="EV888:EX888"/>
    <mergeCell ref="EZ888:FB888"/>
    <mergeCell ref="FD888:FF888"/>
    <mergeCell ref="FH888:FJ888"/>
    <mergeCell ref="FL888:FN888"/>
    <mergeCell ref="FP888:FR888"/>
    <mergeCell ref="FT888:FV888"/>
    <mergeCell ref="FX888:FZ888"/>
    <mergeCell ref="GB888:GD888"/>
    <mergeCell ref="GF888:GH888"/>
    <mergeCell ref="GJ888:GL888"/>
    <mergeCell ref="GN888:GP888"/>
    <mergeCell ref="GR888:GT888"/>
    <mergeCell ref="GV888:GX888"/>
    <mergeCell ref="GZ888:HB888"/>
    <mergeCell ref="HD888:HF888"/>
    <mergeCell ref="HH888:HJ888"/>
    <mergeCell ref="HL888:HN888"/>
    <mergeCell ref="HP888:HR888"/>
    <mergeCell ref="HT888:HV888"/>
    <mergeCell ref="HX888:HZ888"/>
    <mergeCell ref="IB888:ID888"/>
    <mergeCell ref="IF888:IH888"/>
    <mergeCell ref="IJ888:IL888"/>
    <mergeCell ref="IN888:IP888"/>
    <mergeCell ref="IR888:IT888"/>
    <mergeCell ref="IV888:IX888"/>
    <mergeCell ref="IZ888:JB888"/>
    <mergeCell ref="JD888:JF888"/>
    <mergeCell ref="B905:C905"/>
    <mergeCell ref="D905:F905"/>
    <mergeCell ref="B920:C920"/>
    <mergeCell ref="D920:F920"/>
    <mergeCell ref="L920:N920"/>
    <mergeCell ref="P920:R920"/>
    <mergeCell ref="T920:V920"/>
    <mergeCell ref="X920:Z920"/>
    <mergeCell ref="AB920:AD920"/>
    <mergeCell ref="AF920:AH920"/>
    <mergeCell ref="AJ920:AL920"/>
    <mergeCell ref="AN920:AP920"/>
    <mergeCell ref="AR920:AT920"/>
    <mergeCell ref="AV920:AX920"/>
    <mergeCell ref="AZ920:BB920"/>
    <mergeCell ref="BD920:BF920"/>
    <mergeCell ref="BH920:BJ920"/>
    <mergeCell ref="BL920:BN920"/>
    <mergeCell ref="BP920:BR920"/>
    <mergeCell ref="BT920:BV920"/>
    <mergeCell ref="BX920:BZ920"/>
    <mergeCell ref="CB920:CD920"/>
    <mergeCell ref="CF920:CH920"/>
    <mergeCell ref="CJ920:CL920"/>
    <mergeCell ref="CN920:CP920"/>
    <mergeCell ref="CR920:CT920"/>
    <mergeCell ref="CV920:CX920"/>
    <mergeCell ref="CZ920:DB920"/>
    <mergeCell ref="DD920:DF920"/>
    <mergeCell ref="DH920:DJ920"/>
    <mergeCell ref="DL920:DN920"/>
    <mergeCell ref="DP920:DR920"/>
    <mergeCell ref="DT920:DV920"/>
    <mergeCell ref="DX920:DZ920"/>
    <mergeCell ref="EB920:ED920"/>
    <mergeCell ref="EF920:EH920"/>
    <mergeCell ref="EJ920:EL920"/>
    <mergeCell ref="EN920:EP920"/>
    <mergeCell ref="ER920:ET920"/>
    <mergeCell ref="EV920:EX920"/>
    <mergeCell ref="EZ920:FB920"/>
    <mergeCell ref="FD920:FF920"/>
    <mergeCell ref="FH920:FJ920"/>
    <mergeCell ref="FL920:FN920"/>
    <mergeCell ref="FP920:FR920"/>
    <mergeCell ref="FT920:FV920"/>
    <mergeCell ref="FX920:FZ920"/>
    <mergeCell ref="GB920:GD920"/>
    <mergeCell ref="GF920:GH920"/>
    <mergeCell ref="GJ920:GL920"/>
    <mergeCell ref="GN920:GP920"/>
    <mergeCell ref="GR920:GT920"/>
    <mergeCell ref="GV920:GX920"/>
    <mergeCell ref="GZ920:HB920"/>
    <mergeCell ref="HD920:HF920"/>
    <mergeCell ref="HH920:HJ920"/>
    <mergeCell ref="HL920:HN920"/>
    <mergeCell ref="HP920:HR920"/>
    <mergeCell ref="HT920:HV920"/>
    <mergeCell ref="HX920:HZ920"/>
    <mergeCell ref="IB920:ID920"/>
    <mergeCell ref="IF920:IH920"/>
    <mergeCell ref="IJ920:IL920"/>
    <mergeCell ref="IN920:IP920"/>
    <mergeCell ref="IR920:IT920"/>
    <mergeCell ref="IV920:IX920"/>
    <mergeCell ref="IZ920:JB920"/>
    <mergeCell ref="JD920:JF920"/>
    <mergeCell ref="B937:C937"/>
    <mergeCell ref="D937:F937"/>
    <mergeCell ref="B952:C952"/>
    <mergeCell ref="D952:F952"/>
    <mergeCell ref="L952:N952"/>
    <mergeCell ref="P952:R952"/>
    <mergeCell ref="T952:V952"/>
    <mergeCell ref="X952:Z952"/>
    <mergeCell ref="AB952:AD952"/>
    <mergeCell ref="AF952:AH952"/>
    <mergeCell ref="AJ952:AL952"/>
    <mergeCell ref="AN952:AP952"/>
    <mergeCell ref="AR952:AT952"/>
    <mergeCell ref="AV952:AX952"/>
    <mergeCell ref="AZ952:BB952"/>
    <mergeCell ref="BD952:BF952"/>
    <mergeCell ref="BH952:BJ952"/>
    <mergeCell ref="BL952:BN952"/>
    <mergeCell ref="BP952:BR952"/>
    <mergeCell ref="BT952:BV952"/>
    <mergeCell ref="BX952:BZ952"/>
    <mergeCell ref="CB952:CD952"/>
    <mergeCell ref="CF952:CH952"/>
    <mergeCell ref="CJ952:CL952"/>
    <mergeCell ref="CN952:CP952"/>
    <mergeCell ref="CR952:CT952"/>
    <mergeCell ref="CV952:CX952"/>
    <mergeCell ref="CZ952:DB952"/>
    <mergeCell ref="DD952:DF952"/>
    <mergeCell ref="DH952:DJ952"/>
    <mergeCell ref="DL952:DN952"/>
    <mergeCell ref="DP952:DR952"/>
    <mergeCell ref="DT952:DV952"/>
    <mergeCell ref="DX952:DZ952"/>
    <mergeCell ref="EB952:ED952"/>
    <mergeCell ref="EF952:EH952"/>
    <mergeCell ref="EJ952:EL952"/>
    <mergeCell ref="EN952:EP952"/>
    <mergeCell ref="ER952:ET952"/>
    <mergeCell ref="EV952:EX952"/>
    <mergeCell ref="EZ952:FB952"/>
    <mergeCell ref="FD952:FF952"/>
    <mergeCell ref="FH952:FJ952"/>
    <mergeCell ref="FL952:FN952"/>
    <mergeCell ref="FP952:FR952"/>
    <mergeCell ref="FT952:FV952"/>
    <mergeCell ref="FX952:FZ952"/>
    <mergeCell ref="GB952:GD952"/>
    <mergeCell ref="GF952:GH952"/>
    <mergeCell ref="GJ952:GL952"/>
    <mergeCell ref="GN952:GP952"/>
    <mergeCell ref="GR952:GT952"/>
    <mergeCell ref="GV952:GX952"/>
    <mergeCell ref="GZ952:HB952"/>
    <mergeCell ref="HD952:HF952"/>
    <mergeCell ref="HH952:HJ952"/>
    <mergeCell ref="HL952:HN952"/>
    <mergeCell ref="HP952:HR952"/>
    <mergeCell ref="HT952:HV952"/>
    <mergeCell ref="HX952:HZ952"/>
    <mergeCell ref="IB952:ID952"/>
    <mergeCell ref="IF952:IH952"/>
    <mergeCell ref="IJ952:IL952"/>
    <mergeCell ref="IN952:IP952"/>
    <mergeCell ref="IR952:IT952"/>
    <mergeCell ref="IV952:IX952"/>
    <mergeCell ref="IZ952:JB952"/>
    <mergeCell ref="JD952:JF952"/>
    <mergeCell ref="B969:C969"/>
    <mergeCell ref="D969:F969"/>
    <mergeCell ref="B984:C984"/>
    <mergeCell ref="D984:F984"/>
    <mergeCell ref="L984:N984"/>
    <mergeCell ref="P984:R984"/>
    <mergeCell ref="T984:V984"/>
    <mergeCell ref="X984:Z984"/>
    <mergeCell ref="AB984:AD984"/>
    <mergeCell ref="AF984:AH984"/>
    <mergeCell ref="AJ984:AL984"/>
    <mergeCell ref="AN984:AP984"/>
    <mergeCell ref="AR984:AT984"/>
    <mergeCell ref="AV984:AX984"/>
    <mergeCell ref="AZ984:BB984"/>
    <mergeCell ref="BD984:BF984"/>
    <mergeCell ref="BH984:BJ984"/>
    <mergeCell ref="BL984:BN984"/>
    <mergeCell ref="BP984:BR984"/>
    <mergeCell ref="BT984:BV984"/>
    <mergeCell ref="BX984:BZ984"/>
    <mergeCell ref="CB984:CD984"/>
    <mergeCell ref="CF984:CH984"/>
    <mergeCell ref="CJ984:CL984"/>
    <mergeCell ref="CN984:CP984"/>
    <mergeCell ref="CR984:CT984"/>
    <mergeCell ref="CV984:CX984"/>
    <mergeCell ref="CZ984:DB984"/>
    <mergeCell ref="DD984:DF984"/>
    <mergeCell ref="DH984:DJ984"/>
    <mergeCell ref="DL984:DN984"/>
    <mergeCell ref="DP984:DR984"/>
    <mergeCell ref="DT984:DV984"/>
    <mergeCell ref="DX984:DZ984"/>
    <mergeCell ref="EB984:ED984"/>
    <mergeCell ref="EF984:EH984"/>
    <mergeCell ref="EJ984:EL984"/>
    <mergeCell ref="EN984:EP984"/>
    <mergeCell ref="ER984:ET984"/>
    <mergeCell ref="EV984:EX984"/>
    <mergeCell ref="EZ984:FB984"/>
    <mergeCell ref="FD984:FF984"/>
    <mergeCell ref="FH984:FJ984"/>
    <mergeCell ref="FL984:FN984"/>
    <mergeCell ref="FP984:FR984"/>
    <mergeCell ref="FT984:FV984"/>
    <mergeCell ref="FX984:FZ984"/>
    <mergeCell ref="GB984:GD984"/>
    <mergeCell ref="GF984:GH984"/>
    <mergeCell ref="GJ984:GL984"/>
    <mergeCell ref="GN984:GP984"/>
    <mergeCell ref="GR984:GT984"/>
    <mergeCell ref="GV984:GX984"/>
    <mergeCell ref="GZ984:HB984"/>
    <mergeCell ref="HD984:HF984"/>
    <mergeCell ref="HH984:HJ984"/>
    <mergeCell ref="HL984:HN984"/>
    <mergeCell ref="HP984:HR984"/>
    <mergeCell ref="HT984:HV984"/>
    <mergeCell ref="HX984:HZ984"/>
    <mergeCell ref="IB984:ID984"/>
    <mergeCell ref="IF984:IH984"/>
    <mergeCell ref="IJ984:IL984"/>
    <mergeCell ref="IN984:IP984"/>
    <mergeCell ref="IR984:IT984"/>
    <mergeCell ref="IV984:IX984"/>
    <mergeCell ref="IZ984:JB984"/>
    <mergeCell ref="JD984:JF984"/>
    <mergeCell ref="B1001:C1001"/>
    <mergeCell ref="D1001:F1001"/>
    <mergeCell ref="B1016:C1016"/>
    <mergeCell ref="D1016:F1016"/>
    <mergeCell ref="L1016:N1016"/>
    <mergeCell ref="P1016:R1016"/>
    <mergeCell ref="T1016:V1016"/>
    <mergeCell ref="X1016:Z1016"/>
    <mergeCell ref="AB1016:AD1016"/>
    <mergeCell ref="AF1016:AH1016"/>
    <mergeCell ref="AJ1016:AL1016"/>
    <mergeCell ref="AN1016:AP1016"/>
    <mergeCell ref="AR1016:AT1016"/>
    <mergeCell ref="AV1016:AX1016"/>
    <mergeCell ref="AZ1016:BB1016"/>
    <mergeCell ref="BD1016:BF1016"/>
    <mergeCell ref="BH1016:BJ1016"/>
    <mergeCell ref="BL1016:BN1016"/>
    <mergeCell ref="BP1016:BR1016"/>
    <mergeCell ref="BT1016:BV1016"/>
    <mergeCell ref="BX1016:BZ1016"/>
    <mergeCell ref="CB1016:CD1016"/>
    <mergeCell ref="CF1016:CH1016"/>
    <mergeCell ref="CJ1016:CL1016"/>
    <mergeCell ref="CN1016:CP1016"/>
    <mergeCell ref="CR1016:CT1016"/>
    <mergeCell ref="CV1016:CX1016"/>
    <mergeCell ref="CZ1016:DB1016"/>
    <mergeCell ref="DD1016:DF1016"/>
    <mergeCell ref="DH1016:DJ1016"/>
    <mergeCell ref="DL1016:DN1016"/>
    <mergeCell ref="DP1016:DR1016"/>
    <mergeCell ref="DT1016:DV1016"/>
    <mergeCell ref="DX1016:DZ1016"/>
    <mergeCell ref="EB1016:ED1016"/>
    <mergeCell ref="EF1016:EH1016"/>
    <mergeCell ref="EJ1016:EL1016"/>
    <mergeCell ref="EN1016:EP1016"/>
    <mergeCell ref="ER1016:ET1016"/>
    <mergeCell ref="EV1016:EX1016"/>
    <mergeCell ref="EZ1016:FB1016"/>
    <mergeCell ref="FD1016:FF1016"/>
    <mergeCell ref="FH1016:FJ1016"/>
    <mergeCell ref="FL1016:FN1016"/>
    <mergeCell ref="FP1016:FR1016"/>
    <mergeCell ref="FT1016:FV1016"/>
    <mergeCell ref="FX1016:FZ1016"/>
    <mergeCell ref="GB1016:GD1016"/>
    <mergeCell ref="GF1016:GH1016"/>
    <mergeCell ref="GJ1016:GL1016"/>
    <mergeCell ref="GN1016:GP1016"/>
    <mergeCell ref="GR1016:GT1016"/>
    <mergeCell ref="GV1016:GX1016"/>
    <mergeCell ref="GZ1016:HB1016"/>
    <mergeCell ref="HD1016:HF1016"/>
    <mergeCell ref="HH1016:HJ1016"/>
    <mergeCell ref="HL1016:HN1016"/>
    <mergeCell ref="HP1016:HR1016"/>
    <mergeCell ref="HT1016:HV1016"/>
    <mergeCell ref="HX1016:HZ1016"/>
    <mergeCell ref="IB1016:ID1016"/>
    <mergeCell ref="IF1016:IH1016"/>
    <mergeCell ref="IJ1016:IL1016"/>
    <mergeCell ref="IN1016:IP1016"/>
    <mergeCell ref="IR1016:IT1016"/>
    <mergeCell ref="IV1016:IX1016"/>
    <mergeCell ref="IZ1016:JB1016"/>
    <mergeCell ref="JD1016:JF1016"/>
    <mergeCell ref="B1033:C1033"/>
    <mergeCell ref="D1033:F1033"/>
    <mergeCell ref="B1048:C1048"/>
    <mergeCell ref="D1048:F1048"/>
    <mergeCell ref="L1048:N1048"/>
    <mergeCell ref="P1048:R1048"/>
    <mergeCell ref="T1048:V1048"/>
    <mergeCell ref="X1048:Z1048"/>
    <mergeCell ref="AB1048:AD1048"/>
    <mergeCell ref="AF1048:AH1048"/>
    <mergeCell ref="AJ1048:AL1048"/>
    <mergeCell ref="AN1048:AP1048"/>
    <mergeCell ref="AR1048:AT1048"/>
    <mergeCell ref="AV1048:AX1048"/>
    <mergeCell ref="AZ1048:BB1048"/>
    <mergeCell ref="BD1048:BF1048"/>
    <mergeCell ref="BH1048:BJ1048"/>
    <mergeCell ref="BL1048:BN1048"/>
    <mergeCell ref="BP1048:BR1048"/>
    <mergeCell ref="BT1048:BV1048"/>
    <mergeCell ref="BX1048:BZ1048"/>
    <mergeCell ref="CB1048:CD1048"/>
    <mergeCell ref="CF1048:CH1048"/>
    <mergeCell ref="CJ1048:CL1048"/>
    <mergeCell ref="CN1048:CP1048"/>
    <mergeCell ref="CR1048:CT1048"/>
    <mergeCell ref="CV1048:CX1048"/>
    <mergeCell ref="CZ1048:DB1048"/>
    <mergeCell ref="DD1048:DF1048"/>
    <mergeCell ref="DH1048:DJ1048"/>
    <mergeCell ref="DL1048:DN1048"/>
    <mergeCell ref="DP1048:DR1048"/>
    <mergeCell ref="DT1048:DV1048"/>
    <mergeCell ref="DX1048:DZ1048"/>
    <mergeCell ref="EB1048:ED1048"/>
    <mergeCell ref="EF1048:EH1048"/>
    <mergeCell ref="EJ1048:EL1048"/>
    <mergeCell ref="EN1048:EP1048"/>
    <mergeCell ref="ER1048:ET1048"/>
    <mergeCell ref="EV1048:EX1048"/>
    <mergeCell ref="EZ1048:FB1048"/>
    <mergeCell ref="FD1048:FF1048"/>
    <mergeCell ref="FH1048:FJ1048"/>
    <mergeCell ref="FL1048:FN1048"/>
    <mergeCell ref="FP1048:FR1048"/>
    <mergeCell ref="FT1048:FV1048"/>
    <mergeCell ref="FX1048:FZ1048"/>
    <mergeCell ref="GB1048:GD1048"/>
    <mergeCell ref="GF1048:GH1048"/>
    <mergeCell ref="GJ1048:GL1048"/>
    <mergeCell ref="GN1048:GP1048"/>
    <mergeCell ref="GR1048:GT1048"/>
    <mergeCell ref="GV1048:GX1048"/>
    <mergeCell ref="GZ1048:HB1048"/>
    <mergeCell ref="HD1048:HF1048"/>
    <mergeCell ref="HH1048:HJ1048"/>
    <mergeCell ref="HL1048:HN1048"/>
    <mergeCell ref="HP1048:HR1048"/>
    <mergeCell ref="HT1048:HV1048"/>
    <mergeCell ref="HX1048:HZ1048"/>
    <mergeCell ref="IB1048:ID1048"/>
    <mergeCell ref="IF1048:IH1048"/>
    <mergeCell ref="IJ1048:IL1048"/>
    <mergeCell ref="IN1048:IP1048"/>
    <mergeCell ref="IR1048:IT1048"/>
    <mergeCell ref="IV1048:IX1048"/>
    <mergeCell ref="IZ1048:JB1048"/>
    <mergeCell ref="JD1048:JF1048"/>
    <mergeCell ref="B1065:C1065"/>
    <mergeCell ref="D1065:F1065"/>
    <mergeCell ref="B1080:C1080"/>
    <mergeCell ref="D1080:F1080"/>
    <mergeCell ref="L1080:N1080"/>
    <mergeCell ref="P1080:R1080"/>
    <mergeCell ref="T1080:V1080"/>
    <mergeCell ref="X1080:Z1080"/>
    <mergeCell ref="AB1080:AD1080"/>
    <mergeCell ref="AF1080:AH1080"/>
    <mergeCell ref="AJ1080:AL1080"/>
    <mergeCell ref="AN1080:AP1080"/>
    <mergeCell ref="AR1080:AT1080"/>
    <mergeCell ref="AV1080:AX1080"/>
    <mergeCell ref="AZ1080:BB1080"/>
    <mergeCell ref="BD1080:BF1080"/>
    <mergeCell ref="BH1080:BJ1080"/>
    <mergeCell ref="BL1080:BN1080"/>
    <mergeCell ref="BP1080:BR1080"/>
    <mergeCell ref="BT1080:BV1080"/>
    <mergeCell ref="BX1080:BZ1080"/>
    <mergeCell ref="CB1080:CD1080"/>
    <mergeCell ref="CF1080:CH1080"/>
    <mergeCell ref="CJ1080:CL1080"/>
    <mergeCell ref="CN1080:CP1080"/>
    <mergeCell ref="CR1080:CT1080"/>
    <mergeCell ref="CV1080:CX1080"/>
    <mergeCell ref="CZ1080:DB1080"/>
    <mergeCell ref="DD1080:DF1080"/>
    <mergeCell ref="DH1080:DJ1080"/>
    <mergeCell ref="DL1080:DN1080"/>
    <mergeCell ref="DP1080:DR1080"/>
    <mergeCell ref="DT1080:DV1080"/>
    <mergeCell ref="DX1080:DZ1080"/>
    <mergeCell ref="EB1080:ED1080"/>
    <mergeCell ref="EF1080:EH1080"/>
    <mergeCell ref="EJ1080:EL1080"/>
    <mergeCell ref="EN1080:EP1080"/>
    <mergeCell ref="ER1080:ET1080"/>
    <mergeCell ref="EV1080:EX1080"/>
    <mergeCell ref="EZ1080:FB1080"/>
    <mergeCell ref="FD1080:FF1080"/>
    <mergeCell ref="FH1080:FJ1080"/>
    <mergeCell ref="FL1080:FN1080"/>
    <mergeCell ref="FP1080:FR1080"/>
    <mergeCell ref="FT1080:FV1080"/>
    <mergeCell ref="FX1080:FZ1080"/>
    <mergeCell ref="GB1080:GD1080"/>
    <mergeCell ref="GF1080:GH1080"/>
    <mergeCell ref="GJ1080:GL1080"/>
    <mergeCell ref="GN1080:GP1080"/>
    <mergeCell ref="GR1080:GT1080"/>
    <mergeCell ref="GV1080:GX1080"/>
    <mergeCell ref="GZ1080:HB1080"/>
    <mergeCell ref="HD1080:HF1080"/>
    <mergeCell ref="HH1080:HJ1080"/>
    <mergeCell ref="HL1080:HN1080"/>
    <mergeCell ref="HP1080:HR1080"/>
    <mergeCell ref="HT1080:HV1080"/>
    <mergeCell ref="HX1080:HZ1080"/>
    <mergeCell ref="IB1080:ID1080"/>
    <mergeCell ref="IF1080:IH1080"/>
    <mergeCell ref="IJ1080:IL1080"/>
    <mergeCell ref="IN1080:IP1080"/>
    <mergeCell ref="IR1080:IT1080"/>
    <mergeCell ref="IV1080:IX1080"/>
    <mergeCell ref="IZ1080:JB1080"/>
    <mergeCell ref="JD1080:JF1080"/>
    <mergeCell ref="B1097:C1097"/>
    <mergeCell ref="D1097:F1097"/>
    <mergeCell ref="B1112:C1112"/>
    <mergeCell ref="D1112:F1112"/>
    <mergeCell ref="L1112:N1112"/>
    <mergeCell ref="P1112:R1112"/>
    <mergeCell ref="T1112:V1112"/>
    <mergeCell ref="X1112:Z1112"/>
    <mergeCell ref="AB1112:AD1112"/>
    <mergeCell ref="AF1112:AH1112"/>
    <mergeCell ref="AJ1112:AL1112"/>
    <mergeCell ref="AN1112:AP1112"/>
    <mergeCell ref="AR1112:AT1112"/>
    <mergeCell ref="AV1112:AX1112"/>
    <mergeCell ref="AZ1112:BB1112"/>
    <mergeCell ref="BD1112:BF1112"/>
    <mergeCell ref="BH1112:BJ1112"/>
    <mergeCell ref="BL1112:BN1112"/>
    <mergeCell ref="BP1112:BR1112"/>
    <mergeCell ref="BT1112:BV1112"/>
    <mergeCell ref="BX1112:BZ1112"/>
    <mergeCell ref="CB1112:CD1112"/>
    <mergeCell ref="CF1112:CH1112"/>
    <mergeCell ref="CJ1112:CL1112"/>
    <mergeCell ref="CN1112:CP1112"/>
    <mergeCell ref="CR1112:CT1112"/>
    <mergeCell ref="CV1112:CX1112"/>
    <mergeCell ref="CZ1112:DB1112"/>
    <mergeCell ref="DD1112:DF1112"/>
    <mergeCell ref="DH1112:DJ1112"/>
    <mergeCell ref="DL1112:DN1112"/>
    <mergeCell ref="DP1112:DR1112"/>
    <mergeCell ref="DT1112:DV1112"/>
    <mergeCell ref="DX1112:DZ1112"/>
    <mergeCell ref="EB1112:ED1112"/>
    <mergeCell ref="EF1112:EH1112"/>
    <mergeCell ref="EJ1112:EL1112"/>
    <mergeCell ref="EN1112:EP1112"/>
    <mergeCell ref="ER1112:ET1112"/>
    <mergeCell ref="EV1112:EX1112"/>
    <mergeCell ref="EZ1112:FB1112"/>
    <mergeCell ref="FD1112:FF1112"/>
    <mergeCell ref="FH1112:FJ1112"/>
    <mergeCell ref="FL1112:FN1112"/>
    <mergeCell ref="FP1112:FR1112"/>
    <mergeCell ref="FT1112:FV1112"/>
    <mergeCell ref="FX1112:FZ1112"/>
    <mergeCell ref="GB1112:GD1112"/>
    <mergeCell ref="GF1112:GH1112"/>
    <mergeCell ref="GJ1112:GL1112"/>
    <mergeCell ref="GN1112:GP1112"/>
    <mergeCell ref="GR1112:GT1112"/>
    <mergeCell ref="GV1112:GX1112"/>
    <mergeCell ref="GZ1112:HB1112"/>
    <mergeCell ref="HD1112:HF1112"/>
    <mergeCell ref="HH1112:HJ1112"/>
    <mergeCell ref="HL1112:HN1112"/>
    <mergeCell ref="HP1112:HR1112"/>
    <mergeCell ref="HT1112:HV1112"/>
    <mergeCell ref="HX1112:HZ1112"/>
    <mergeCell ref="IB1112:ID1112"/>
    <mergeCell ref="IF1112:IH1112"/>
    <mergeCell ref="IJ1112:IL1112"/>
    <mergeCell ref="IN1112:IP1112"/>
    <mergeCell ref="IR1112:IT1112"/>
    <mergeCell ref="IV1112:IX1112"/>
    <mergeCell ref="IZ1112:JB1112"/>
    <mergeCell ref="JD1112:JF1112"/>
    <mergeCell ref="B1129:C1129"/>
    <mergeCell ref="D1129:F1129"/>
    <mergeCell ref="B1144:C1144"/>
    <mergeCell ref="D1144:F1144"/>
    <mergeCell ref="L1144:N1144"/>
    <mergeCell ref="P1144:R1144"/>
    <mergeCell ref="T1144:V1144"/>
    <mergeCell ref="X1144:Z1144"/>
    <mergeCell ref="AB1144:AD1144"/>
    <mergeCell ref="AF1144:AH1144"/>
    <mergeCell ref="AJ1144:AL1144"/>
    <mergeCell ref="AN1144:AP1144"/>
    <mergeCell ref="AR1144:AT1144"/>
    <mergeCell ref="AV1144:AX1144"/>
    <mergeCell ref="AZ1144:BB1144"/>
    <mergeCell ref="BD1144:BF1144"/>
    <mergeCell ref="BH1144:BJ1144"/>
    <mergeCell ref="BL1144:BN1144"/>
    <mergeCell ref="BP1144:BR1144"/>
    <mergeCell ref="BT1144:BV1144"/>
    <mergeCell ref="BX1144:BZ1144"/>
    <mergeCell ref="CB1144:CD1144"/>
    <mergeCell ref="CF1144:CH1144"/>
    <mergeCell ref="CJ1144:CL1144"/>
    <mergeCell ref="CN1144:CP1144"/>
    <mergeCell ref="CR1144:CT1144"/>
    <mergeCell ref="CV1144:CX1144"/>
    <mergeCell ref="CZ1144:DB1144"/>
    <mergeCell ref="DD1144:DF1144"/>
    <mergeCell ref="DH1144:DJ1144"/>
    <mergeCell ref="DL1144:DN1144"/>
    <mergeCell ref="DP1144:DR1144"/>
    <mergeCell ref="DT1144:DV1144"/>
    <mergeCell ref="DX1144:DZ1144"/>
    <mergeCell ref="EB1144:ED1144"/>
    <mergeCell ref="EF1144:EH1144"/>
    <mergeCell ref="EJ1144:EL1144"/>
    <mergeCell ref="EN1144:EP1144"/>
    <mergeCell ref="ER1144:ET1144"/>
    <mergeCell ref="EV1144:EX1144"/>
    <mergeCell ref="EZ1144:FB1144"/>
    <mergeCell ref="FD1144:FF1144"/>
    <mergeCell ref="FH1144:FJ1144"/>
    <mergeCell ref="FL1144:FN1144"/>
    <mergeCell ref="FP1144:FR1144"/>
    <mergeCell ref="FT1144:FV1144"/>
    <mergeCell ref="FX1144:FZ1144"/>
    <mergeCell ref="GB1144:GD1144"/>
    <mergeCell ref="GF1144:GH1144"/>
    <mergeCell ref="GJ1144:GL1144"/>
    <mergeCell ref="GN1144:GP1144"/>
    <mergeCell ref="GR1144:GT1144"/>
    <mergeCell ref="GV1144:GX1144"/>
    <mergeCell ref="GZ1144:HB1144"/>
    <mergeCell ref="HD1144:HF1144"/>
    <mergeCell ref="HH1144:HJ1144"/>
    <mergeCell ref="HL1144:HN1144"/>
    <mergeCell ref="HP1144:HR1144"/>
    <mergeCell ref="HT1144:HV1144"/>
    <mergeCell ref="HX1144:HZ1144"/>
    <mergeCell ref="IB1144:ID1144"/>
    <mergeCell ref="IF1144:IH1144"/>
    <mergeCell ref="IJ1144:IL1144"/>
    <mergeCell ref="IN1144:IP1144"/>
    <mergeCell ref="IR1144:IT1144"/>
    <mergeCell ref="IV1144:IX1144"/>
    <mergeCell ref="IZ1144:JB1144"/>
    <mergeCell ref="JD1144:JF1144"/>
    <mergeCell ref="B1161:C1161"/>
    <mergeCell ref="D1161:F1161"/>
    <mergeCell ref="B1176:C1176"/>
    <mergeCell ref="D1176:F1176"/>
    <mergeCell ref="L1176:N1176"/>
    <mergeCell ref="P1176:R1176"/>
    <mergeCell ref="T1176:V1176"/>
    <mergeCell ref="X1176:Z1176"/>
    <mergeCell ref="AB1176:AD1176"/>
    <mergeCell ref="AF1176:AH1176"/>
    <mergeCell ref="AJ1176:AL1176"/>
    <mergeCell ref="AN1176:AP1176"/>
    <mergeCell ref="AR1176:AT1176"/>
    <mergeCell ref="AV1176:AX1176"/>
    <mergeCell ref="AZ1176:BB1176"/>
    <mergeCell ref="BD1176:BF1176"/>
    <mergeCell ref="BH1176:BJ1176"/>
    <mergeCell ref="BL1176:BN1176"/>
    <mergeCell ref="BP1176:BR1176"/>
    <mergeCell ref="BT1176:BV1176"/>
    <mergeCell ref="BX1176:BZ1176"/>
    <mergeCell ref="CB1176:CD1176"/>
    <mergeCell ref="CF1176:CH1176"/>
    <mergeCell ref="CJ1176:CL1176"/>
    <mergeCell ref="CN1176:CP1176"/>
    <mergeCell ref="CR1176:CT1176"/>
    <mergeCell ref="CV1176:CX1176"/>
    <mergeCell ref="CZ1176:DB1176"/>
    <mergeCell ref="DD1176:DF1176"/>
    <mergeCell ref="DH1176:DJ1176"/>
    <mergeCell ref="DL1176:DN1176"/>
    <mergeCell ref="DP1176:DR1176"/>
    <mergeCell ref="DT1176:DV1176"/>
    <mergeCell ref="DX1176:DZ1176"/>
    <mergeCell ref="EB1176:ED1176"/>
    <mergeCell ref="EF1176:EH1176"/>
    <mergeCell ref="EJ1176:EL1176"/>
    <mergeCell ref="EN1176:EP1176"/>
    <mergeCell ref="ER1176:ET1176"/>
    <mergeCell ref="EV1176:EX1176"/>
    <mergeCell ref="EZ1176:FB1176"/>
    <mergeCell ref="FD1176:FF1176"/>
    <mergeCell ref="FH1176:FJ1176"/>
    <mergeCell ref="FL1176:FN1176"/>
    <mergeCell ref="FP1176:FR1176"/>
    <mergeCell ref="FT1176:FV1176"/>
    <mergeCell ref="FX1176:FZ1176"/>
    <mergeCell ref="GB1176:GD1176"/>
    <mergeCell ref="GF1176:GH1176"/>
    <mergeCell ref="GJ1176:GL1176"/>
    <mergeCell ref="GN1176:GP1176"/>
    <mergeCell ref="GR1176:GT1176"/>
    <mergeCell ref="GV1176:GX1176"/>
    <mergeCell ref="GZ1176:HB1176"/>
    <mergeCell ref="HD1176:HF1176"/>
    <mergeCell ref="HH1176:HJ1176"/>
    <mergeCell ref="HL1176:HN1176"/>
    <mergeCell ref="HP1176:HR1176"/>
    <mergeCell ref="HT1176:HV1176"/>
    <mergeCell ref="HX1176:HZ1176"/>
    <mergeCell ref="IB1176:ID1176"/>
    <mergeCell ref="IF1176:IH1176"/>
    <mergeCell ref="IJ1176:IL1176"/>
    <mergeCell ref="IN1176:IP1176"/>
    <mergeCell ref="IR1176:IT1176"/>
    <mergeCell ref="IV1176:IX1176"/>
    <mergeCell ref="IZ1176:JB1176"/>
    <mergeCell ref="JD1176:JF1176"/>
    <mergeCell ref="B1193:C1193"/>
    <mergeCell ref="D1193:F1193"/>
    <mergeCell ref="B1208:C1208"/>
    <mergeCell ref="D1208:F1208"/>
    <mergeCell ref="L1208:N1208"/>
    <mergeCell ref="P1208:R1208"/>
    <mergeCell ref="T1208:V1208"/>
    <mergeCell ref="X1208:Z1208"/>
    <mergeCell ref="AB1208:AD1208"/>
    <mergeCell ref="AF1208:AH1208"/>
    <mergeCell ref="AJ1208:AL1208"/>
    <mergeCell ref="AN1208:AP1208"/>
    <mergeCell ref="AR1208:AT1208"/>
    <mergeCell ref="AV1208:AX1208"/>
    <mergeCell ref="AZ1208:BB1208"/>
    <mergeCell ref="BD1208:BF1208"/>
    <mergeCell ref="BH1208:BJ1208"/>
    <mergeCell ref="BL1208:BN1208"/>
    <mergeCell ref="BP1208:BR1208"/>
    <mergeCell ref="BT1208:BV1208"/>
    <mergeCell ref="BX1208:BZ1208"/>
    <mergeCell ref="CB1208:CD1208"/>
    <mergeCell ref="CF1208:CH1208"/>
    <mergeCell ref="CJ1208:CL1208"/>
    <mergeCell ref="CN1208:CP1208"/>
    <mergeCell ref="CR1208:CT1208"/>
    <mergeCell ref="CV1208:CX1208"/>
    <mergeCell ref="CZ1208:DB1208"/>
    <mergeCell ref="DD1208:DF1208"/>
    <mergeCell ref="DH1208:DJ1208"/>
    <mergeCell ref="DL1208:DN1208"/>
    <mergeCell ref="DP1208:DR1208"/>
    <mergeCell ref="DT1208:DV1208"/>
    <mergeCell ref="DX1208:DZ1208"/>
    <mergeCell ref="EB1208:ED1208"/>
    <mergeCell ref="EF1208:EH1208"/>
    <mergeCell ref="EJ1208:EL1208"/>
    <mergeCell ref="EN1208:EP1208"/>
    <mergeCell ref="ER1208:ET1208"/>
    <mergeCell ref="EV1208:EX1208"/>
    <mergeCell ref="EZ1208:FB1208"/>
    <mergeCell ref="FD1208:FF1208"/>
    <mergeCell ref="FH1208:FJ1208"/>
    <mergeCell ref="FL1208:FN1208"/>
    <mergeCell ref="FP1208:FR1208"/>
    <mergeCell ref="FT1208:FV1208"/>
    <mergeCell ref="FX1208:FZ1208"/>
    <mergeCell ref="GB1208:GD1208"/>
    <mergeCell ref="GF1208:GH1208"/>
    <mergeCell ref="GJ1208:GL1208"/>
    <mergeCell ref="GN1208:GP1208"/>
    <mergeCell ref="GR1208:GT1208"/>
    <mergeCell ref="GV1208:GX1208"/>
    <mergeCell ref="GZ1208:HB1208"/>
    <mergeCell ref="HD1208:HF1208"/>
    <mergeCell ref="HH1208:HJ1208"/>
    <mergeCell ref="HL1208:HN1208"/>
    <mergeCell ref="HP1208:HR1208"/>
    <mergeCell ref="HT1208:HV1208"/>
    <mergeCell ref="HX1208:HZ1208"/>
    <mergeCell ref="IB1208:ID1208"/>
    <mergeCell ref="IF1208:IH1208"/>
    <mergeCell ref="IJ1208:IL1208"/>
    <mergeCell ref="IN1208:IP1208"/>
    <mergeCell ref="IR1208:IT1208"/>
    <mergeCell ref="IV1208:IX1208"/>
    <mergeCell ref="IZ1208:JB1208"/>
    <mergeCell ref="JD1208:JF1208"/>
    <mergeCell ref="B1225:C1225"/>
    <mergeCell ref="D1225:F1225"/>
    <mergeCell ref="B1240:C1240"/>
    <mergeCell ref="D1240:F1240"/>
    <mergeCell ref="L1240:N1240"/>
    <mergeCell ref="P1240:R1240"/>
    <mergeCell ref="T1240:V1240"/>
    <mergeCell ref="X1240:Z1240"/>
    <mergeCell ref="AB1240:AD1240"/>
    <mergeCell ref="AF1240:AH1240"/>
    <mergeCell ref="AJ1240:AL1240"/>
    <mergeCell ref="AN1240:AP1240"/>
    <mergeCell ref="AR1240:AT1240"/>
    <mergeCell ref="AV1240:AX1240"/>
    <mergeCell ref="AZ1240:BB1240"/>
    <mergeCell ref="BD1240:BF1240"/>
    <mergeCell ref="BH1240:BJ1240"/>
    <mergeCell ref="BL1240:BN1240"/>
    <mergeCell ref="BP1240:BR1240"/>
    <mergeCell ref="BT1240:BV1240"/>
    <mergeCell ref="BX1240:BZ1240"/>
    <mergeCell ref="CB1240:CD1240"/>
    <mergeCell ref="CF1240:CH1240"/>
    <mergeCell ref="CJ1240:CL1240"/>
    <mergeCell ref="CN1240:CP1240"/>
    <mergeCell ref="CR1240:CT1240"/>
    <mergeCell ref="CV1240:CX1240"/>
    <mergeCell ref="CZ1240:DB1240"/>
    <mergeCell ref="DD1240:DF1240"/>
    <mergeCell ref="DH1240:DJ1240"/>
    <mergeCell ref="DL1240:DN1240"/>
    <mergeCell ref="DP1240:DR1240"/>
    <mergeCell ref="DT1240:DV1240"/>
    <mergeCell ref="DX1240:DZ1240"/>
    <mergeCell ref="EB1240:ED1240"/>
    <mergeCell ref="EF1240:EH1240"/>
    <mergeCell ref="EJ1240:EL1240"/>
    <mergeCell ref="EN1240:EP1240"/>
    <mergeCell ref="ER1240:ET1240"/>
    <mergeCell ref="EV1240:EX1240"/>
    <mergeCell ref="EZ1240:FB1240"/>
    <mergeCell ref="FD1240:FF1240"/>
    <mergeCell ref="FH1240:FJ1240"/>
    <mergeCell ref="FL1240:FN1240"/>
    <mergeCell ref="FP1240:FR1240"/>
    <mergeCell ref="FT1240:FV1240"/>
    <mergeCell ref="FX1240:FZ1240"/>
    <mergeCell ref="GB1240:GD1240"/>
    <mergeCell ref="GF1240:GH1240"/>
    <mergeCell ref="GJ1240:GL1240"/>
    <mergeCell ref="GN1240:GP1240"/>
    <mergeCell ref="GR1240:GT1240"/>
    <mergeCell ref="GV1240:GX1240"/>
    <mergeCell ref="GZ1240:HB1240"/>
    <mergeCell ref="HD1240:HF1240"/>
    <mergeCell ref="HH1240:HJ1240"/>
    <mergeCell ref="HL1240:HN1240"/>
    <mergeCell ref="HP1240:HR1240"/>
    <mergeCell ref="HT1240:HV1240"/>
    <mergeCell ref="HX1240:HZ1240"/>
    <mergeCell ref="IB1240:ID1240"/>
    <mergeCell ref="IF1240:IH1240"/>
    <mergeCell ref="IJ1240:IL1240"/>
    <mergeCell ref="IN1240:IP1240"/>
    <mergeCell ref="IR1240:IT1240"/>
    <mergeCell ref="IV1240:IX1240"/>
    <mergeCell ref="IZ1240:JB1240"/>
    <mergeCell ref="JD1240:JF1240"/>
    <mergeCell ref="B1257:C1257"/>
    <mergeCell ref="D1257:F1257"/>
    <mergeCell ref="B1272:C1272"/>
    <mergeCell ref="D1272:F1272"/>
    <mergeCell ref="L1272:N1272"/>
    <mergeCell ref="P1272:R1272"/>
    <mergeCell ref="T1272:V1272"/>
    <mergeCell ref="X1272:Z1272"/>
    <mergeCell ref="AB1272:AD1272"/>
    <mergeCell ref="AF1272:AH1272"/>
    <mergeCell ref="AJ1272:AL1272"/>
    <mergeCell ref="AN1272:AP1272"/>
    <mergeCell ref="AR1272:AT1272"/>
    <mergeCell ref="AV1272:AX1272"/>
    <mergeCell ref="AZ1272:BB1272"/>
    <mergeCell ref="BD1272:BF1272"/>
    <mergeCell ref="BH1272:BJ1272"/>
    <mergeCell ref="BL1272:BN1272"/>
    <mergeCell ref="BP1272:BR1272"/>
    <mergeCell ref="BT1272:BV1272"/>
    <mergeCell ref="BX1272:BZ1272"/>
    <mergeCell ref="CB1272:CD1272"/>
    <mergeCell ref="CF1272:CH1272"/>
    <mergeCell ref="CJ1272:CL1272"/>
    <mergeCell ref="CN1272:CP1272"/>
    <mergeCell ref="CR1272:CT1272"/>
    <mergeCell ref="CV1272:CX1272"/>
    <mergeCell ref="CZ1272:DB1272"/>
    <mergeCell ref="DD1272:DF1272"/>
    <mergeCell ref="DH1272:DJ1272"/>
    <mergeCell ref="DL1272:DN1272"/>
    <mergeCell ref="DP1272:DR1272"/>
    <mergeCell ref="DT1272:DV1272"/>
    <mergeCell ref="DX1272:DZ1272"/>
    <mergeCell ref="EB1272:ED1272"/>
    <mergeCell ref="EF1272:EH1272"/>
    <mergeCell ref="EJ1272:EL1272"/>
    <mergeCell ref="EN1272:EP1272"/>
    <mergeCell ref="ER1272:ET1272"/>
    <mergeCell ref="EV1272:EX1272"/>
    <mergeCell ref="EZ1272:FB1272"/>
    <mergeCell ref="FD1272:FF1272"/>
    <mergeCell ref="FH1272:FJ1272"/>
    <mergeCell ref="FL1272:FN1272"/>
    <mergeCell ref="FP1272:FR1272"/>
    <mergeCell ref="FT1272:FV1272"/>
    <mergeCell ref="FX1272:FZ1272"/>
    <mergeCell ref="GB1272:GD1272"/>
    <mergeCell ref="GF1272:GH1272"/>
    <mergeCell ref="GJ1272:GL1272"/>
    <mergeCell ref="GN1272:GP1272"/>
    <mergeCell ref="GR1272:GT1272"/>
    <mergeCell ref="GV1272:GX1272"/>
    <mergeCell ref="GZ1272:HB1272"/>
    <mergeCell ref="HD1272:HF1272"/>
    <mergeCell ref="HH1272:HJ1272"/>
    <mergeCell ref="HL1272:HN1272"/>
    <mergeCell ref="HP1272:HR1272"/>
    <mergeCell ref="HT1272:HV1272"/>
    <mergeCell ref="HX1272:HZ1272"/>
    <mergeCell ref="IB1272:ID1272"/>
    <mergeCell ref="IF1272:IH1272"/>
    <mergeCell ref="IJ1272:IL1272"/>
    <mergeCell ref="IN1272:IP1272"/>
    <mergeCell ref="IR1272:IT1272"/>
    <mergeCell ref="IV1272:IX1272"/>
    <mergeCell ref="IZ1272:JB1272"/>
    <mergeCell ref="JD1272:JF1272"/>
    <mergeCell ref="B1289:C1289"/>
    <mergeCell ref="D1289:F1289"/>
    <mergeCell ref="B1304:C1304"/>
    <mergeCell ref="D1304:F1304"/>
    <mergeCell ref="L1304:N1304"/>
    <mergeCell ref="P1304:R1304"/>
    <mergeCell ref="T1304:V1304"/>
    <mergeCell ref="X1304:Z1304"/>
    <mergeCell ref="AB1304:AD1304"/>
    <mergeCell ref="AF1304:AH1304"/>
    <mergeCell ref="AJ1304:AL1304"/>
    <mergeCell ref="AN1304:AP1304"/>
    <mergeCell ref="AR1304:AT1304"/>
    <mergeCell ref="AV1304:AX1304"/>
    <mergeCell ref="AZ1304:BB1304"/>
    <mergeCell ref="BD1304:BF1304"/>
    <mergeCell ref="BH1304:BJ1304"/>
    <mergeCell ref="BL1304:BN1304"/>
    <mergeCell ref="BP1304:BR1304"/>
    <mergeCell ref="BT1304:BV1304"/>
    <mergeCell ref="BX1304:BZ1304"/>
    <mergeCell ref="CB1304:CD1304"/>
    <mergeCell ref="CF1304:CH1304"/>
    <mergeCell ref="CJ1304:CL1304"/>
    <mergeCell ref="CN1304:CP1304"/>
    <mergeCell ref="CR1304:CT1304"/>
    <mergeCell ref="CV1304:CX1304"/>
    <mergeCell ref="CZ1304:DB1304"/>
    <mergeCell ref="DD1304:DF1304"/>
    <mergeCell ref="DH1304:DJ1304"/>
    <mergeCell ref="DL1304:DN1304"/>
    <mergeCell ref="DP1304:DR1304"/>
    <mergeCell ref="DT1304:DV1304"/>
    <mergeCell ref="DX1304:DZ1304"/>
    <mergeCell ref="EB1304:ED1304"/>
    <mergeCell ref="EF1304:EH1304"/>
    <mergeCell ref="EJ1304:EL1304"/>
    <mergeCell ref="EN1304:EP1304"/>
    <mergeCell ref="ER1304:ET1304"/>
    <mergeCell ref="EV1304:EX1304"/>
    <mergeCell ref="EZ1304:FB1304"/>
    <mergeCell ref="FD1304:FF1304"/>
    <mergeCell ref="FH1304:FJ1304"/>
    <mergeCell ref="FL1304:FN1304"/>
    <mergeCell ref="FP1304:FR1304"/>
    <mergeCell ref="FT1304:FV1304"/>
    <mergeCell ref="FX1304:FZ1304"/>
    <mergeCell ref="GB1304:GD1304"/>
    <mergeCell ref="GF1304:GH1304"/>
    <mergeCell ref="GJ1304:GL1304"/>
    <mergeCell ref="GN1304:GP1304"/>
    <mergeCell ref="GR1304:GT1304"/>
    <mergeCell ref="GV1304:GX1304"/>
    <mergeCell ref="GZ1304:HB1304"/>
    <mergeCell ref="HD1304:HF1304"/>
    <mergeCell ref="HH1304:HJ1304"/>
    <mergeCell ref="HL1304:HN1304"/>
    <mergeCell ref="HP1304:HR1304"/>
    <mergeCell ref="HT1304:HV1304"/>
    <mergeCell ref="HX1304:HZ1304"/>
    <mergeCell ref="IB1304:ID1304"/>
    <mergeCell ref="IF1304:IH1304"/>
    <mergeCell ref="IJ1304:IL1304"/>
    <mergeCell ref="IN1304:IP1304"/>
    <mergeCell ref="IR1304:IT1304"/>
    <mergeCell ref="IV1304:IX1304"/>
    <mergeCell ref="IZ1304:JB1304"/>
    <mergeCell ref="JD1304:JF1304"/>
    <mergeCell ref="B1321:C1321"/>
    <mergeCell ref="D1321:F1321"/>
    <mergeCell ref="B1336:C1336"/>
    <mergeCell ref="D1336:F1336"/>
    <mergeCell ref="L1336:N1336"/>
    <mergeCell ref="P1336:R1336"/>
    <mergeCell ref="T1336:V1336"/>
    <mergeCell ref="X1336:Z1336"/>
    <mergeCell ref="AB1336:AD1336"/>
    <mergeCell ref="AF1336:AH1336"/>
    <mergeCell ref="AJ1336:AL1336"/>
    <mergeCell ref="AN1336:AP1336"/>
    <mergeCell ref="AR1336:AT1336"/>
    <mergeCell ref="AV1336:AX1336"/>
    <mergeCell ref="AZ1336:BB1336"/>
    <mergeCell ref="BD1336:BF1336"/>
    <mergeCell ref="BH1336:BJ1336"/>
    <mergeCell ref="BL1336:BN1336"/>
    <mergeCell ref="BP1336:BR1336"/>
    <mergeCell ref="BT1336:BV1336"/>
    <mergeCell ref="BX1336:BZ1336"/>
    <mergeCell ref="CB1336:CD1336"/>
    <mergeCell ref="CF1336:CH1336"/>
    <mergeCell ref="CJ1336:CL1336"/>
    <mergeCell ref="CN1336:CP1336"/>
    <mergeCell ref="CR1336:CT1336"/>
    <mergeCell ref="CV1336:CX1336"/>
    <mergeCell ref="CZ1336:DB1336"/>
    <mergeCell ref="DD1336:DF1336"/>
    <mergeCell ref="DH1336:DJ1336"/>
    <mergeCell ref="DL1336:DN1336"/>
    <mergeCell ref="DP1336:DR1336"/>
    <mergeCell ref="DT1336:DV1336"/>
    <mergeCell ref="DX1336:DZ1336"/>
    <mergeCell ref="EB1336:ED1336"/>
    <mergeCell ref="EF1336:EH1336"/>
    <mergeCell ref="EJ1336:EL1336"/>
    <mergeCell ref="EN1336:EP1336"/>
    <mergeCell ref="ER1336:ET1336"/>
    <mergeCell ref="EV1336:EX1336"/>
    <mergeCell ref="EZ1336:FB1336"/>
    <mergeCell ref="FD1336:FF1336"/>
    <mergeCell ref="FH1336:FJ1336"/>
    <mergeCell ref="FL1336:FN1336"/>
    <mergeCell ref="FP1336:FR1336"/>
    <mergeCell ref="FT1336:FV1336"/>
    <mergeCell ref="FX1336:FZ1336"/>
    <mergeCell ref="GB1336:GD1336"/>
    <mergeCell ref="GF1336:GH1336"/>
    <mergeCell ref="GJ1336:GL1336"/>
    <mergeCell ref="GN1336:GP1336"/>
    <mergeCell ref="GR1336:GT1336"/>
    <mergeCell ref="GV1336:GX1336"/>
    <mergeCell ref="GZ1336:HB1336"/>
    <mergeCell ref="HD1336:HF1336"/>
    <mergeCell ref="HH1336:HJ1336"/>
    <mergeCell ref="HL1336:HN1336"/>
    <mergeCell ref="HP1336:HR1336"/>
    <mergeCell ref="HT1336:HV1336"/>
    <mergeCell ref="HX1336:HZ1336"/>
    <mergeCell ref="IB1336:ID1336"/>
    <mergeCell ref="IF1336:IH1336"/>
    <mergeCell ref="IJ1336:IL1336"/>
    <mergeCell ref="IN1336:IP1336"/>
    <mergeCell ref="IR1336:IT1336"/>
    <mergeCell ref="IV1336:IX1336"/>
    <mergeCell ref="IZ1336:JB1336"/>
    <mergeCell ref="JD1336:JF1336"/>
    <mergeCell ref="B1353:C1353"/>
    <mergeCell ref="D1353:F1353"/>
    <mergeCell ref="B1368:C1368"/>
    <mergeCell ref="D1368:F1368"/>
    <mergeCell ref="L1368:N1368"/>
    <mergeCell ref="P1368:R1368"/>
    <mergeCell ref="T1368:V1368"/>
    <mergeCell ref="X1368:Z1368"/>
    <mergeCell ref="AB1368:AD1368"/>
    <mergeCell ref="AF1368:AH1368"/>
    <mergeCell ref="AJ1368:AL1368"/>
    <mergeCell ref="AN1368:AP1368"/>
    <mergeCell ref="AR1368:AT1368"/>
    <mergeCell ref="AV1368:AX1368"/>
    <mergeCell ref="AZ1368:BB1368"/>
    <mergeCell ref="BD1368:BF1368"/>
    <mergeCell ref="BH1368:BJ1368"/>
    <mergeCell ref="BL1368:BN1368"/>
    <mergeCell ref="BP1368:BR1368"/>
    <mergeCell ref="BT1368:BV1368"/>
    <mergeCell ref="BX1368:BZ1368"/>
    <mergeCell ref="CB1368:CD1368"/>
    <mergeCell ref="CF1368:CH1368"/>
    <mergeCell ref="CJ1368:CL1368"/>
    <mergeCell ref="CN1368:CP1368"/>
    <mergeCell ref="CR1368:CT1368"/>
    <mergeCell ref="CV1368:CX1368"/>
    <mergeCell ref="CZ1368:DB1368"/>
    <mergeCell ref="DD1368:DF1368"/>
    <mergeCell ref="DH1368:DJ1368"/>
    <mergeCell ref="DL1368:DN1368"/>
    <mergeCell ref="DP1368:DR1368"/>
    <mergeCell ref="DT1368:DV1368"/>
    <mergeCell ref="DX1368:DZ1368"/>
    <mergeCell ref="EB1368:ED1368"/>
    <mergeCell ref="EF1368:EH1368"/>
    <mergeCell ref="EJ1368:EL1368"/>
    <mergeCell ref="EN1368:EP1368"/>
    <mergeCell ref="ER1368:ET1368"/>
    <mergeCell ref="EV1368:EX1368"/>
    <mergeCell ref="EZ1368:FB1368"/>
    <mergeCell ref="FD1368:FF1368"/>
    <mergeCell ref="FH1368:FJ1368"/>
    <mergeCell ref="FL1368:FN1368"/>
    <mergeCell ref="FP1368:FR1368"/>
    <mergeCell ref="FT1368:FV1368"/>
    <mergeCell ref="FX1368:FZ1368"/>
    <mergeCell ref="GB1368:GD1368"/>
    <mergeCell ref="GF1368:GH1368"/>
    <mergeCell ref="GJ1368:GL1368"/>
    <mergeCell ref="GN1368:GP1368"/>
    <mergeCell ref="GR1368:GT1368"/>
    <mergeCell ref="GV1368:GX1368"/>
    <mergeCell ref="GZ1368:HB1368"/>
    <mergeCell ref="HD1368:HF1368"/>
    <mergeCell ref="HH1368:HJ1368"/>
    <mergeCell ref="HL1368:HN1368"/>
    <mergeCell ref="HP1368:HR1368"/>
    <mergeCell ref="HT1368:HV1368"/>
    <mergeCell ref="HX1368:HZ1368"/>
    <mergeCell ref="IB1368:ID1368"/>
    <mergeCell ref="IF1368:IH1368"/>
    <mergeCell ref="IJ1368:IL1368"/>
    <mergeCell ref="IN1368:IP1368"/>
    <mergeCell ref="IR1368:IT1368"/>
    <mergeCell ref="IV1368:IX1368"/>
    <mergeCell ref="IZ1368:JB1368"/>
    <mergeCell ref="JD1368:JF1368"/>
    <mergeCell ref="B1385:C1385"/>
    <mergeCell ref="D1385:F1385"/>
    <mergeCell ref="B1400:C1400"/>
    <mergeCell ref="D1400:F1400"/>
    <mergeCell ref="L1400:N1400"/>
    <mergeCell ref="P1400:R1400"/>
    <mergeCell ref="T1400:V1400"/>
    <mergeCell ref="X1400:Z1400"/>
    <mergeCell ref="AB1400:AD1400"/>
    <mergeCell ref="AF1400:AH1400"/>
    <mergeCell ref="AJ1400:AL1400"/>
    <mergeCell ref="AN1400:AP1400"/>
    <mergeCell ref="AR1400:AT1400"/>
    <mergeCell ref="AV1400:AX1400"/>
    <mergeCell ref="AZ1400:BB1400"/>
    <mergeCell ref="BD1400:BF1400"/>
    <mergeCell ref="BH1400:BJ1400"/>
    <mergeCell ref="BL1400:BN1400"/>
    <mergeCell ref="BP1400:BR1400"/>
    <mergeCell ref="BT1400:BV1400"/>
    <mergeCell ref="BX1400:BZ1400"/>
    <mergeCell ref="CB1400:CD1400"/>
    <mergeCell ref="CF1400:CH1400"/>
    <mergeCell ref="CJ1400:CL1400"/>
    <mergeCell ref="CN1400:CP1400"/>
    <mergeCell ref="CR1400:CT1400"/>
    <mergeCell ref="CV1400:CX1400"/>
    <mergeCell ref="CZ1400:DB1400"/>
    <mergeCell ref="DD1400:DF1400"/>
    <mergeCell ref="DH1400:DJ1400"/>
    <mergeCell ref="DL1400:DN1400"/>
    <mergeCell ref="DP1400:DR1400"/>
    <mergeCell ref="DT1400:DV1400"/>
    <mergeCell ref="DX1400:DZ1400"/>
    <mergeCell ref="EB1400:ED1400"/>
    <mergeCell ref="EF1400:EH1400"/>
    <mergeCell ref="EJ1400:EL1400"/>
    <mergeCell ref="EN1400:EP1400"/>
    <mergeCell ref="ER1400:ET1400"/>
    <mergeCell ref="EV1400:EX1400"/>
    <mergeCell ref="EZ1400:FB1400"/>
    <mergeCell ref="FD1400:FF1400"/>
    <mergeCell ref="FH1400:FJ1400"/>
    <mergeCell ref="FL1400:FN1400"/>
    <mergeCell ref="FP1400:FR1400"/>
    <mergeCell ref="FT1400:FV1400"/>
    <mergeCell ref="FX1400:FZ1400"/>
    <mergeCell ref="GB1400:GD1400"/>
    <mergeCell ref="GF1400:GH1400"/>
    <mergeCell ref="GJ1400:GL1400"/>
    <mergeCell ref="GN1400:GP1400"/>
    <mergeCell ref="GR1400:GT1400"/>
    <mergeCell ref="GV1400:GX1400"/>
    <mergeCell ref="GZ1400:HB1400"/>
    <mergeCell ref="HD1400:HF1400"/>
    <mergeCell ref="HH1400:HJ1400"/>
    <mergeCell ref="HL1400:HN1400"/>
    <mergeCell ref="HP1400:HR1400"/>
    <mergeCell ref="HT1400:HV1400"/>
    <mergeCell ref="HX1400:HZ1400"/>
    <mergeCell ref="IB1400:ID1400"/>
    <mergeCell ref="IF1400:IH1400"/>
    <mergeCell ref="IJ1400:IL1400"/>
    <mergeCell ref="IN1400:IP1400"/>
    <mergeCell ref="IR1400:IT1400"/>
    <mergeCell ref="IV1400:IX1400"/>
    <mergeCell ref="IZ1400:JB1400"/>
    <mergeCell ref="JD1400:JF1400"/>
    <mergeCell ref="B1417:C1417"/>
    <mergeCell ref="D1417:F1417"/>
    <mergeCell ref="B1432:C1432"/>
    <mergeCell ref="D1432:F1432"/>
    <mergeCell ref="L1432:N1432"/>
    <mergeCell ref="P1432:R1432"/>
    <mergeCell ref="T1432:V1432"/>
    <mergeCell ref="X1432:Z1432"/>
    <mergeCell ref="AB1432:AD1432"/>
    <mergeCell ref="AF1432:AH1432"/>
    <mergeCell ref="AJ1432:AL1432"/>
    <mergeCell ref="AN1432:AP1432"/>
    <mergeCell ref="AR1432:AT1432"/>
    <mergeCell ref="AV1432:AX1432"/>
    <mergeCell ref="AZ1432:BB1432"/>
    <mergeCell ref="BD1432:BF1432"/>
    <mergeCell ref="BH1432:BJ1432"/>
    <mergeCell ref="BL1432:BN1432"/>
    <mergeCell ref="BP1432:BR1432"/>
    <mergeCell ref="BT1432:BV1432"/>
    <mergeCell ref="BX1432:BZ1432"/>
    <mergeCell ref="CB1432:CD1432"/>
    <mergeCell ref="CF1432:CH1432"/>
    <mergeCell ref="CJ1432:CL1432"/>
    <mergeCell ref="CN1432:CP1432"/>
    <mergeCell ref="CR1432:CT1432"/>
    <mergeCell ref="CV1432:CX1432"/>
    <mergeCell ref="CZ1432:DB1432"/>
    <mergeCell ref="DD1432:DF1432"/>
    <mergeCell ref="DH1432:DJ1432"/>
    <mergeCell ref="DL1432:DN1432"/>
    <mergeCell ref="DP1432:DR1432"/>
    <mergeCell ref="DT1432:DV1432"/>
    <mergeCell ref="DX1432:DZ1432"/>
    <mergeCell ref="EB1432:ED1432"/>
    <mergeCell ref="EF1432:EH1432"/>
    <mergeCell ref="EJ1432:EL1432"/>
    <mergeCell ref="EN1432:EP1432"/>
    <mergeCell ref="ER1432:ET1432"/>
    <mergeCell ref="EV1432:EX1432"/>
    <mergeCell ref="EZ1432:FB1432"/>
    <mergeCell ref="FD1432:FF1432"/>
    <mergeCell ref="FH1432:FJ1432"/>
    <mergeCell ref="FL1432:FN1432"/>
    <mergeCell ref="FP1432:FR1432"/>
    <mergeCell ref="FT1432:FV1432"/>
    <mergeCell ref="FX1432:FZ1432"/>
    <mergeCell ref="GB1432:GD1432"/>
    <mergeCell ref="GF1432:GH1432"/>
    <mergeCell ref="GJ1432:GL1432"/>
    <mergeCell ref="GN1432:GP1432"/>
    <mergeCell ref="GR1432:GT1432"/>
    <mergeCell ref="GV1432:GX1432"/>
    <mergeCell ref="GZ1432:HB1432"/>
    <mergeCell ref="HD1432:HF1432"/>
    <mergeCell ref="HH1432:HJ1432"/>
    <mergeCell ref="HL1432:HN1432"/>
    <mergeCell ref="HP1432:HR1432"/>
    <mergeCell ref="HT1432:HV1432"/>
    <mergeCell ref="HX1432:HZ1432"/>
    <mergeCell ref="IB1432:ID1432"/>
    <mergeCell ref="IF1432:IH1432"/>
    <mergeCell ref="IJ1432:IL1432"/>
    <mergeCell ref="IN1432:IP1432"/>
    <mergeCell ref="IR1432:IT1432"/>
    <mergeCell ref="IV1432:IX1432"/>
    <mergeCell ref="IZ1432:JB1432"/>
    <mergeCell ref="JD1432:JF1432"/>
    <mergeCell ref="B1449:C1449"/>
    <mergeCell ref="D1449:F1449"/>
    <mergeCell ref="B1464:C1464"/>
    <mergeCell ref="D1464:F1464"/>
    <mergeCell ref="L1464:N1464"/>
    <mergeCell ref="P1464:R1464"/>
    <mergeCell ref="T1464:V1464"/>
    <mergeCell ref="X1464:Z1464"/>
    <mergeCell ref="AB1464:AD1464"/>
    <mergeCell ref="AF1464:AH1464"/>
    <mergeCell ref="AJ1464:AL1464"/>
    <mergeCell ref="AN1464:AP1464"/>
    <mergeCell ref="AR1464:AT1464"/>
    <mergeCell ref="AV1464:AX1464"/>
    <mergeCell ref="AZ1464:BB1464"/>
    <mergeCell ref="BD1464:BF1464"/>
    <mergeCell ref="BH1464:BJ1464"/>
    <mergeCell ref="BL1464:BN1464"/>
    <mergeCell ref="BP1464:BR1464"/>
    <mergeCell ref="BT1464:BV1464"/>
    <mergeCell ref="BX1464:BZ1464"/>
    <mergeCell ref="CB1464:CD1464"/>
    <mergeCell ref="CF1464:CH1464"/>
    <mergeCell ref="CJ1464:CL1464"/>
    <mergeCell ref="CN1464:CP1464"/>
    <mergeCell ref="CR1464:CT1464"/>
    <mergeCell ref="CV1464:CX1464"/>
    <mergeCell ref="CZ1464:DB1464"/>
    <mergeCell ref="DD1464:DF1464"/>
    <mergeCell ref="DH1464:DJ1464"/>
    <mergeCell ref="DL1464:DN1464"/>
    <mergeCell ref="DP1464:DR1464"/>
    <mergeCell ref="DT1464:DV1464"/>
    <mergeCell ref="DX1464:DZ1464"/>
    <mergeCell ref="EB1464:ED1464"/>
    <mergeCell ref="EF1464:EH1464"/>
    <mergeCell ref="EJ1464:EL1464"/>
    <mergeCell ref="EN1464:EP1464"/>
    <mergeCell ref="ER1464:ET1464"/>
    <mergeCell ref="EV1464:EX1464"/>
    <mergeCell ref="EZ1464:FB1464"/>
    <mergeCell ref="FD1464:FF1464"/>
    <mergeCell ref="FH1464:FJ1464"/>
    <mergeCell ref="FL1464:FN1464"/>
    <mergeCell ref="FP1464:FR1464"/>
    <mergeCell ref="FT1464:FV1464"/>
    <mergeCell ref="FX1464:FZ1464"/>
    <mergeCell ref="GB1464:GD1464"/>
    <mergeCell ref="GF1464:GH1464"/>
    <mergeCell ref="GJ1464:GL1464"/>
    <mergeCell ref="GN1464:GP1464"/>
    <mergeCell ref="GR1464:GT1464"/>
    <mergeCell ref="GV1464:GX1464"/>
    <mergeCell ref="GZ1464:HB1464"/>
    <mergeCell ref="HD1464:HF1464"/>
    <mergeCell ref="HH1464:HJ1464"/>
    <mergeCell ref="HL1464:HN1464"/>
    <mergeCell ref="HP1464:HR1464"/>
    <mergeCell ref="HT1464:HV1464"/>
    <mergeCell ref="HX1464:HZ1464"/>
    <mergeCell ref="IB1464:ID1464"/>
    <mergeCell ref="IF1464:IH1464"/>
    <mergeCell ref="IJ1464:IL1464"/>
    <mergeCell ref="IN1464:IP1464"/>
    <mergeCell ref="IR1464:IT1464"/>
    <mergeCell ref="IV1464:IX1464"/>
    <mergeCell ref="IZ1464:JB1464"/>
    <mergeCell ref="JD1464:JF1464"/>
    <mergeCell ref="B1481:C1481"/>
    <mergeCell ref="D1481:F1481"/>
    <mergeCell ref="B1496:C1496"/>
    <mergeCell ref="D1496:F1496"/>
    <mergeCell ref="L1496:N1496"/>
    <mergeCell ref="P1496:R1496"/>
    <mergeCell ref="T1496:V1496"/>
    <mergeCell ref="X1496:Z1496"/>
    <mergeCell ref="AB1496:AD1496"/>
    <mergeCell ref="AF1496:AH1496"/>
    <mergeCell ref="AJ1496:AL1496"/>
    <mergeCell ref="AN1496:AP1496"/>
    <mergeCell ref="AR1496:AT1496"/>
    <mergeCell ref="AV1496:AX1496"/>
    <mergeCell ref="AZ1496:BB1496"/>
    <mergeCell ref="BD1496:BF1496"/>
    <mergeCell ref="BH1496:BJ1496"/>
    <mergeCell ref="BL1496:BN1496"/>
    <mergeCell ref="BP1496:BR1496"/>
    <mergeCell ref="BT1496:BV1496"/>
    <mergeCell ref="BX1496:BZ1496"/>
    <mergeCell ref="CB1496:CD1496"/>
    <mergeCell ref="CF1496:CH1496"/>
    <mergeCell ref="CJ1496:CL1496"/>
    <mergeCell ref="CN1496:CP1496"/>
    <mergeCell ref="CR1496:CT1496"/>
    <mergeCell ref="CV1496:CX1496"/>
    <mergeCell ref="CZ1496:DB1496"/>
    <mergeCell ref="DD1496:DF1496"/>
    <mergeCell ref="DH1496:DJ1496"/>
    <mergeCell ref="DL1496:DN1496"/>
    <mergeCell ref="DP1496:DR1496"/>
    <mergeCell ref="DT1496:DV1496"/>
    <mergeCell ref="DX1496:DZ1496"/>
    <mergeCell ref="EB1496:ED1496"/>
    <mergeCell ref="EF1496:EH1496"/>
    <mergeCell ref="EJ1496:EL1496"/>
    <mergeCell ref="EN1496:EP1496"/>
    <mergeCell ref="ER1496:ET1496"/>
    <mergeCell ref="EV1496:EX1496"/>
    <mergeCell ref="EZ1496:FB1496"/>
    <mergeCell ref="FD1496:FF1496"/>
    <mergeCell ref="FH1496:FJ1496"/>
    <mergeCell ref="FL1496:FN1496"/>
    <mergeCell ref="FP1496:FR1496"/>
    <mergeCell ref="FT1496:FV1496"/>
    <mergeCell ref="FX1496:FZ1496"/>
    <mergeCell ref="GB1496:GD1496"/>
    <mergeCell ref="GF1496:GH1496"/>
    <mergeCell ref="GJ1496:GL1496"/>
    <mergeCell ref="GN1496:GP1496"/>
    <mergeCell ref="GR1496:GT1496"/>
    <mergeCell ref="GV1496:GX1496"/>
    <mergeCell ref="GZ1496:HB1496"/>
    <mergeCell ref="HD1496:HF1496"/>
    <mergeCell ref="HH1496:HJ1496"/>
    <mergeCell ref="HL1496:HN1496"/>
    <mergeCell ref="HP1496:HR1496"/>
    <mergeCell ref="HT1496:HV1496"/>
    <mergeCell ref="HX1496:HZ1496"/>
    <mergeCell ref="IB1496:ID1496"/>
    <mergeCell ref="IF1496:IH1496"/>
    <mergeCell ref="IJ1496:IL1496"/>
    <mergeCell ref="IN1496:IP1496"/>
    <mergeCell ref="IR1496:IT1496"/>
    <mergeCell ref="IV1496:IX1496"/>
    <mergeCell ref="IZ1496:JB1496"/>
    <mergeCell ref="JD1496:JF1496"/>
    <mergeCell ref="B1513:C1513"/>
    <mergeCell ref="D1513:F1513"/>
    <mergeCell ref="B1528:C1528"/>
    <mergeCell ref="D1528:F1528"/>
    <mergeCell ref="L1528:N1528"/>
    <mergeCell ref="P1528:R1528"/>
    <mergeCell ref="T1528:V1528"/>
    <mergeCell ref="X1528:Z1528"/>
    <mergeCell ref="AB1528:AD1528"/>
    <mergeCell ref="AF1528:AH1528"/>
    <mergeCell ref="AJ1528:AL1528"/>
    <mergeCell ref="AN1528:AP1528"/>
    <mergeCell ref="AR1528:AT1528"/>
    <mergeCell ref="AV1528:AX1528"/>
    <mergeCell ref="AZ1528:BB1528"/>
    <mergeCell ref="BD1528:BF1528"/>
    <mergeCell ref="BH1528:BJ1528"/>
    <mergeCell ref="BL1528:BN1528"/>
    <mergeCell ref="BP1528:BR1528"/>
    <mergeCell ref="BT1528:BV1528"/>
    <mergeCell ref="BX1528:BZ1528"/>
    <mergeCell ref="CB1528:CD1528"/>
    <mergeCell ref="CF1528:CH1528"/>
    <mergeCell ref="CJ1528:CL1528"/>
    <mergeCell ref="CN1528:CP1528"/>
    <mergeCell ref="CR1528:CT1528"/>
    <mergeCell ref="CV1528:CX1528"/>
    <mergeCell ref="CZ1528:DB1528"/>
    <mergeCell ref="DD1528:DF1528"/>
    <mergeCell ref="DH1528:DJ1528"/>
    <mergeCell ref="DL1528:DN1528"/>
    <mergeCell ref="DP1528:DR1528"/>
    <mergeCell ref="DT1528:DV1528"/>
    <mergeCell ref="DX1528:DZ1528"/>
    <mergeCell ref="EB1528:ED1528"/>
    <mergeCell ref="EF1528:EH1528"/>
    <mergeCell ref="EJ1528:EL1528"/>
    <mergeCell ref="EN1528:EP1528"/>
    <mergeCell ref="ER1528:ET1528"/>
    <mergeCell ref="EV1528:EX1528"/>
    <mergeCell ref="EZ1528:FB1528"/>
    <mergeCell ref="FD1528:FF1528"/>
    <mergeCell ref="FH1528:FJ1528"/>
    <mergeCell ref="FL1528:FN1528"/>
    <mergeCell ref="FP1528:FR1528"/>
    <mergeCell ref="FT1528:FV1528"/>
    <mergeCell ref="FX1528:FZ1528"/>
    <mergeCell ref="GB1528:GD1528"/>
    <mergeCell ref="GF1528:GH1528"/>
    <mergeCell ref="GJ1528:GL1528"/>
    <mergeCell ref="GN1528:GP1528"/>
    <mergeCell ref="GR1528:GT1528"/>
    <mergeCell ref="GV1528:GX1528"/>
    <mergeCell ref="GZ1528:HB1528"/>
    <mergeCell ref="HD1528:HF1528"/>
    <mergeCell ref="HH1528:HJ1528"/>
    <mergeCell ref="HL1528:HN1528"/>
    <mergeCell ref="HP1528:HR1528"/>
    <mergeCell ref="HT1528:HV1528"/>
    <mergeCell ref="HX1528:HZ1528"/>
    <mergeCell ref="IB1528:ID1528"/>
    <mergeCell ref="IF1528:IH1528"/>
    <mergeCell ref="IJ1528:IL1528"/>
    <mergeCell ref="IN1528:IP1528"/>
    <mergeCell ref="IR1528:IT1528"/>
    <mergeCell ref="IV1528:IX1528"/>
    <mergeCell ref="IZ1528:JB1528"/>
    <mergeCell ref="JD1528:JF1528"/>
    <mergeCell ref="B1545:C1545"/>
    <mergeCell ref="D1545:F1545"/>
    <mergeCell ref="B1560:C1560"/>
    <mergeCell ref="D1560:F1560"/>
    <mergeCell ref="L1560:N1560"/>
    <mergeCell ref="P1560:R1560"/>
    <mergeCell ref="T1560:V1560"/>
    <mergeCell ref="X1560:Z1560"/>
    <mergeCell ref="AB1560:AD1560"/>
    <mergeCell ref="AF1560:AH1560"/>
    <mergeCell ref="AJ1560:AL1560"/>
    <mergeCell ref="AN1560:AP1560"/>
    <mergeCell ref="AR1560:AT1560"/>
    <mergeCell ref="AV1560:AX1560"/>
    <mergeCell ref="AZ1560:BB1560"/>
    <mergeCell ref="BD1560:BF1560"/>
    <mergeCell ref="BH1560:BJ1560"/>
    <mergeCell ref="BL1560:BN1560"/>
    <mergeCell ref="BP1560:BR1560"/>
    <mergeCell ref="BT1560:BV1560"/>
    <mergeCell ref="BX1560:BZ1560"/>
    <mergeCell ref="CB1560:CD1560"/>
    <mergeCell ref="CF1560:CH1560"/>
    <mergeCell ref="CJ1560:CL1560"/>
    <mergeCell ref="CN1560:CP1560"/>
    <mergeCell ref="CR1560:CT1560"/>
    <mergeCell ref="CV1560:CX1560"/>
    <mergeCell ref="CZ1560:DB1560"/>
    <mergeCell ref="DD1560:DF1560"/>
    <mergeCell ref="DH1560:DJ1560"/>
    <mergeCell ref="DL1560:DN1560"/>
    <mergeCell ref="DP1560:DR1560"/>
    <mergeCell ref="DT1560:DV1560"/>
    <mergeCell ref="DX1560:DZ1560"/>
    <mergeCell ref="EB1560:ED1560"/>
    <mergeCell ref="EF1560:EH1560"/>
    <mergeCell ref="EJ1560:EL1560"/>
    <mergeCell ref="EN1560:EP1560"/>
    <mergeCell ref="ER1560:ET1560"/>
    <mergeCell ref="EV1560:EX1560"/>
    <mergeCell ref="EZ1560:FB1560"/>
    <mergeCell ref="FD1560:FF1560"/>
    <mergeCell ref="FH1560:FJ1560"/>
    <mergeCell ref="FL1560:FN1560"/>
    <mergeCell ref="FP1560:FR1560"/>
    <mergeCell ref="FT1560:FV1560"/>
    <mergeCell ref="FX1560:FZ1560"/>
    <mergeCell ref="GB1560:GD1560"/>
    <mergeCell ref="GF1560:GH1560"/>
    <mergeCell ref="GJ1560:GL1560"/>
    <mergeCell ref="GN1560:GP1560"/>
    <mergeCell ref="GR1560:GT1560"/>
    <mergeCell ref="GV1560:GX1560"/>
    <mergeCell ref="GZ1560:HB1560"/>
    <mergeCell ref="HD1560:HF1560"/>
    <mergeCell ref="HH1560:HJ1560"/>
    <mergeCell ref="HL1560:HN1560"/>
    <mergeCell ref="HP1560:HR1560"/>
    <mergeCell ref="HT1560:HV1560"/>
    <mergeCell ref="HX1560:HZ1560"/>
    <mergeCell ref="IB1560:ID1560"/>
    <mergeCell ref="IF1560:IH1560"/>
    <mergeCell ref="IJ1560:IL1560"/>
    <mergeCell ref="IN1560:IP1560"/>
    <mergeCell ref="IR1560:IT1560"/>
    <mergeCell ref="IV1560:IX1560"/>
    <mergeCell ref="IZ1560:JB1560"/>
    <mergeCell ref="JD1560:JF1560"/>
    <mergeCell ref="B1577:C1577"/>
    <mergeCell ref="D1577:F1577"/>
    <mergeCell ref="B1592:C1592"/>
    <mergeCell ref="D1592:F1592"/>
    <mergeCell ref="L1592:N1592"/>
    <mergeCell ref="P1592:R1592"/>
    <mergeCell ref="T1592:V1592"/>
    <mergeCell ref="X1592:Z1592"/>
    <mergeCell ref="AB1592:AD1592"/>
    <mergeCell ref="AF1592:AH1592"/>
    <mergeCell ref="AJ1592:AL1592"/>
    <mergeCell ref="AN1592:AP1592"/>
    <mergeCell ref="AR1592:AT1592"/>
    <mergeCell ref="AV1592:AX1592"/>
    <mergeCell ref="AZ1592:BB1592"/>
    <mergeCell ref="BD1592:BF1592"/>
    <mergeCell ref="BH1592:BJ1592"/>
    <mergeCell ref="BL1592:BN1592"/>
    <mergeCell ref="BP1592:BR1592"/>
    <mergeCell ref="BT1592:BV1592"/>
    <mergeCell ref="BX1592:BZ1592"/>
    <mergeCell ref="CB1592:CD1592"/>
    <mergeCell ref="CF1592:CH1592"/>
    <mergeCell ref="CJ1592:CL1592"/>
    <mergeCell ref="CN1592:CP1592"/>
    <mergeCell ref="CR1592:CT1592"/>
    <mergeCell ref="CV1592:CX1592"/>
    <mergeCell ref="CZ1592:DB1592"/>
    <mergeCell ref="DD1592:DF1592"/>
    <mergeCell ref="DH1592:DJ1592"/>
    <mergeCell ref="DL1592:DN1592"/>
    <mergeCell ref="DP1592:DR1592"/>
    <mergeCell ref="DT1592:DV1592"/>
    <mergeCell ref="DX1592:DZ1592"/>
    <mergeCell ref="EB1592:ED1592"/>
    <mergeCell ref="EF1592:EH1592"/>
    <mergeCell ref="EJ1592:EL1592"/>
    <mergeCell ref="EN1592:EP1592"/>
    <mergeCell ref="ER1592:ET1592"/>
    <mergeCell ref="EV1592:EX1592"/>
    <mergeCell ref="EZ1592:FB1592"/>
    <mergeCell ref="FD1592:FF1592"/>
    <mergeCell ref="FH1592:FJ1592"/>
    <mergeCell ref="FL1592:FN1592"/>
    <mergeCell ref="FP1592:FR1592"/>
    <mergeCell ref="FT1592:FV1592"/>
    <mergeCell ref="FX1592:FZ1592"/>
    <mergeCell ref="GB1592:GD1592"/>
    <mergeCell ref="GF1592:GH1592"/>
    <mergeCell ref="GJ1592:GL1592"/>
    <mergeCell ref="GN1592:GP1592"/>
    <mergeCell ref="GR1592:GT1592"/>
    <mergeCell ref="GV1592:GX1592"/>
    <mergeCell ref="GZ1592:HB1592"/>
    <mergeCell ref="HD1592:HF1592"/>
    <mergeCell ref="HH1592:HJ1592"/>
    <mergeCell ref="HL1592:HN1592"/>
    <mergeCell ref="HP1592:HR1592"/>
    <mergeCell ref="HT1592:HV1592"/>
    <mergeCell ref="HX1592:HZ1592"/>
    <mergeCell ref="IB1592:ID1592"/>
    <mergeCell ref="IF1592:IH1592"/>
    <mergeCell ref="IJ1592:IL1592"/>
    <mergeCell ref="IN1592:IP1592"/>
    <mergeCell ref="IR1592:IT1592"/>
    <mergeCell ref="IV1592:IX1592"/>
    <mergeCell ref="IZ1592:JB1592"/>
    <mergeCell ref="JD1592:JF1592"/>
    <mergeCell ref="B10:B21"/>
    <mergeCell ref="B22:B23"/>
    <mergeCell ref="B25:B36"/>
    <mergeCell ref="B37:B38"/>
    <mergeCell ref="B42:B53"/>
    <mergeCell ref="B54:B55"/>
    <mergeCell ref="B57:B68"/>
    <mergeCell ref="B69:B70"/>
    <mergeCell ref="B74:B85"/>
    <mergeCell ref="B86:B87"/>
    <mergeCell ref="B89:B100"/>
    <mergeCell ref="B101:B102"/>
    <mergeCell ref="B106:B117"/>
    <mergeCell ref="B118:B119"/>
    <mergeCell ref="B121:B132"/>
    <mergeCell ref="B133:B134"/>
    <mergeCell ref="B138:B149"/>
    <mergeCell ref="B150:B151"/>
    <mergeCell ref="B153:B164"/>
    <mergeCell ref="B165:B166"/>
    <mergeCell ref="B170:B181"/>
    <mergeCell ref="B182:B183"/>
    <mergeCell ref="B185:B196"/>
    <mergeCell ref="B197:B198"/>
    <mergeCell ref="B202:B213"/>
    <mergeCell ref="B214:B215"/>
    <mergeCell ref="B217:B228"/>
    <mergeCell ref="B229:B230"/>
    <mergeCell ref="B234:B245"/>
    <mergeCell ref="B246:B247"/>
    <mergeCell ref="B249:B260"/>
    <mergeCell ref="B261:B262"/>
    <mergeCell ref="B266:B277"/>
    <mergeCell ref="B278:B279"/>
    <mergeCell ref="B281:B292"/>
    <mergeCell ref="B293:B294"/>
    <mergeCell ref="B298:B309"/>
    <mergeCell ref="B310:B311"/>
    <mergeCell ref="B313:B324"/>
    <mergeCell ref="B325:B326"/>
    <mergeCell ref="B330:B341"/>
    <mergeCell ref="B342:B343"/>
    <mergeCell ref="B345:B356"/>
    <mergeCell ref="B357:B358"/>
    <mergeCell ref="B362:B373"/>
    <mergeCell ref="B374:B375"/>
    <mergeCell ref="B377:B388"/>
    <mergeCell ref="B389:B390"/>
    <mergeCell ref="B394:B405"/>
    <mergeCell ref="B406:B407"/>
    <mergeCell ref="B409:B420"/>
    <mergeCell ref="B421:B422"/>
    <mergeCell ref="B426:B437"/>
    <mergeCell ref="B438:B439"/>
    <mergeCell ref="B441:B452"/>
    <mergeCell ref="B453:B454"/>
    <mergeCell ref="B458:B469"/>
    <mergeCell ref="B470:B471"/>
    <mergeCell ref="B473:B484"/>
    <mergeCell ref="B485:B486"/>
    <mergeCell ref="B490:B501"/>
    <mergeCell ref="B502:B503"/>
    <mergeCell ref="B505:B516"/>
    <mergeCell ref="B517:B518"/>
    <mergeCell ref="B522:B533"/>
    <mergeCell ref="B534:B535"/>
    <mergeCell ref="B537:B548"/>
    <mergeCell ref="B549:B550"/>
    <mergeCell ref="B554:B565"/>
    <mergeCell ref="B566:B567"/>
    <mergeCell ref="B569:B580"/>
    <mergeCell ref="B581:B582"/>
    <mergeCell ref="B586:B597"/>
    <mergeCell ref="B598:B599"/>
    <mergeCell ref="B601:B612"/>
    <mergeCell ref="B613:B614"/>
    <mergeCell ref="B618:B629"/>
    <mergeCell ref="B630:B631"/>
    <mergeCell ref="B633:B644"/>
    <mergeCell ref="B645:B646"/>
    <mergeCell ref="B650:B661"/>
    <mergeCell ref="B662:B663"/>
    <mergeCell ref="B665:B676"/>
    <mergeCell ref="B677:B678"/>
    <mergeCell ref="B682:B693"/>
    <mergeCell ref="B694:B695"/>
    <mergeCell ref="B697:B708"/>
    <mergeCell ref="B709:B710"/>
    <mergeCell ref="B714:B725"/>
    <mergeCell ref="B726:B727"/>
    <mergeCell ref="B729:B740"/>
    <mergeCell ref="B741:B742"/>
    <mergeCell ref="B746:B757"/>
    <mergeCell ref="B758:B759"/>
    <mergeCell ref="B761:B772"/>
    <mergeCell ref="B773:B774"/>
    <mergeCell ref="B778:B789"/>
    <mergeCell ref="B790:B791"/>
    <mergeCell ref="B793:B804"/>
    <mergeCell ref="B805:B806"/>
    <mergeCell ref="B810:B821"/>
    <mergeCell ref="B822:B823"/>
    <mergeCell ref="B825:B836"/>
    <mergeCell ref="B837:B838"/>
    <mergeCell ref="B842:B853"/>
    <mergeCell ref="B854:B855"/>
    <mergeCell ref="B857:B868"/>
    <mergeCell ref="B869:B870"/>
    <mergeCell ref="B874:B885"/>
    <mergeCell ref="B886:B887"/>
    <mergeCell ref="B889:B900"/>
    <mergeCell ref="B901:B902"/>
    <mergeCell ref="B906:B917"/>
    <mergeCell ref="B918:B919"/>
    <mergeCell ref="B921:B932"/>
    <mergeCell ref="B933:B934"/>
    <mergeCell ref="B938:B949"/>
    <mergeCell ref="B950:B951"/>
    <mergeCell ref="B953:B964"/>
    <mergeCell ref="B965:B966"/>
    <mergeCell ref="B970:B981"/>
    <mergeCell ref="B982:B983"/>
    <mergeCell ref="B985:B996"/>
    <mergeCell ref="B997:B998"/>
    <mergeCell ref="B1002:B1013"/>
    <mergeCell ref="B1014:B1015"/>
    <mergeCell ref="B1017:B1028"/>
    <mergeCell ref="B1029:B1030"/>
    <mergeCell ref="B1034:B1045"/>
    <mergeCell ref="B1046:B1047"/>
    <mergeCell ref="B1049:B1060"/>
    <mergeCell ref="B1061:B1062"/>
    <mergeCell ref="B1066:B1077"/>
    <mergeCell ref="B1078:B1079"/>
    <mergeCell ref="B1081:B1092"/>
    <mergeCell ref="B1093:B1094"/>
    <mergeCell ref="B1098:B1109"/>
    <mergeCell ref="B1110:B1111"/>
    <mergeCell ref="B1113:B1124"/>
    <mergeCell ref="B1125:B1126"/>
    <mergeCell ref="B1130:B1141"/>
    <mergeCell ref="B1142:B1143"/>
    <mergeCell ref="B1145:B1156"/>
    <mergeCell ref="B1157:B1158"/>
    <mergeCell ref="B1162:B1173"/>
    <mergeCell ref="B1174:B1175"/>
    <mergeCell ref="B1177:B1188"/>
    <mergeCell ref="B1189:B1190"/>
    <mergeCell ref="B1194:B1205"/>
    <mergeCell ref="B1206:B1207"/>
    <mergeCell ref="B1209:B1220"/>
    <mergeCell ref="B1221:B1222"/>
    <mergeCell ref="B1226:B1237"/>
    <mergeCell ref="B1238:B1239"/>
    <mergeCell ref="B1241:B1252"/>
    <mergeCell ref="B1253:B1254"/>
    <mergeCell ref="B1258:B1269"/>
    <mergeCell ref="B1270:B1271"/>
    <mergeCell ref="B1273:B1284"/>
    <mergeCell ref="B1285:B1286"/>
    <mergeCell ref="B1290:B1301"/>
    <mergeCell ref="B1302:B1303"/>
    <mergeCell ref="B1305:B1316"/>
    <mergeCell ref="B1317:B1318"/>
    <mergeCell ref="B1322:B1333"/>
    <mergeCell ref="B1334:B1335"/>
    <mergeCell ref="B1337:B1348"/>
    <mergeCell ref="B1349:B1350"/>
    <mergeCell ref="B1354:B1365"/>
    <mergeCell ref="B1366:B1367"/>
    <mergeCell ref="B1369:B1380"/>
    <mergeCell ref="B1381:B1382"/>
    <mergeCell ref="B1386:B1397"/>
    <mergeCell ref="B1398:B1399"/>
    <mergeCell ref="B1401:B1412"/>
    <mergeCell ref="B1413:B1414"/>
    <mergeCell ref="B1418:B1429"/>
    <mergeCell ref="B1430:B1431"/>
    <mergeCell ref="B1433:B1444"/>
    <mergeCell ref="B1445:B1446"/>
    <mergeCell ref="B1450:B1461"/>
    <mergeCell ref="B1462:B1463"/>
    <mergeCell ref="B1465:B1476"/>
    <mergeCell ref="B1477:B1478"/>
    <mergeCell ref="B1482:B1493"/>
    <mergeCell ref="B1494:B1495"/>
    <mergeCell ref="B1497:B1508"/>
    <mergeCell ref="B1509:B1510"/>
    <mergeCell ref="B1514:B1525"/>
    <mergeCell ref="B1526:B1527"/>
    <mergeCell ref="B1529:B1540"/>
    <mergeCell ref="B1541:B1542"/>
    <mergeCell ref="B1546:B1557"/>
    <mergeCell ref="B1558:B1559"/>
    <mergeCell ref="B1561:B1572"/>
    <mergeCell ref="B1573:B1574"/>
    <mergeCell ref="B1578:B1589"/>
    <mergeCell ref="B1590:B1591"/>
    <mergeCell ref="B1593:B1604"/>
    <mergeCell ref="B1605:B1606"/>
    <mergeCell ref="C10:C13"/>
    <mergeCell ref="C14:C17"/>
    <mergeCell ref="C18:C21"/>
    <mergeCell ref="C25:C28"/>
    <mergeCell ref="C29:C32"/>
    <mergeCell ref="C33:C36"/>
    <mergeCell ref="C42:C45"/>
    <mergeCell ref="C46:C49"/>
    <mergeCell ref="C50:C53"/>
    <mergeCell ref="C57:C60"/>
    <mergeCell ref="C61:C64"/>
    <mergeCell ref="C65:C68"/>
    <mergeCell ref="C74:C77"/>
    <mergeCell ref="C78:C81"/>
    <mergeCell ref="C82:C85"/>
    <mergeCell ref="C89:C92"/>
    <mergeCell ref="C93:C96"/>
    <mergeCell ref="C97:C100"/>
    <mergeCell ref="C106:C109"/>
    <mergeCell ref="C110:C113"/>
    <mergeCell ref="C114:C117"/>
    <mergeCell ref="C121:C124"/>
    <mergeCell ref="C125:C128"/>
    <mergeCell ref="C129:C132"/>
    <mergeCell ref="C138:C141"/>
    <mergeCell ref="C142:C145"/>
    <mergeCell ref="C146:C149"/>
    <mergeCell ref="C153:C156"/>
    <mergeCell ref="C157:C160"/>
    <mergeCell ref="C161:C164"/>
    <mergeCell ref="C170:C173"/>
    <mergeCell ref="C174:C177"/>
    <mergeCell ref="C178:C181"/>
    <mergeCell ref="C185:C188"/>
    <mergeCell ref="C189:C192"/>
    <mergeCell ref="C193:C196"/>
    <mergeCell ref="C202:C205"/>
    <mergeCell ref="C206:C209"/>
    <mergeCell ref="C210:C213"/>
    <mergeCell ref="C217:C220"/>
    <mergeCell ref="C221:C224"/>
    <mergeCell ref="C225:C228"/>
    <mergeCell ref="C234:C237"/>
    <mergeCell ref="C238:C241"/>
    <mergeCell ref="C242:C245"/>
    <mergeCell ref="C249:C252"/>
    <mergeCell ref="C253:C256"/>
    <mergeCell ref="C257:C260"/>
    <mergeCell ref="C266:C269"/>
    <mergeCell ref="C270:C273"/>
    <mergeCell ref="C274:C277"/>
    <mergeCell ref="C281:C284"/>
    <mergeCell ref="C285:C288"/>
    <mergeCell ref="C289:C292"/>
    <mergeCell ref="C298:C301"/>
    <mergeCell ref="C302:C305"/>
    <mergeCell ref="C306:C309"/>
    <mergeCell ref="C313:C316"/>
    <mergeCell ref="C317:C320"/>
    <mergeCell ref="C321:C324"/>
    <mergeCell ref="C330:C333"/>
    <mergeCell ref="C334:C337"/>
    <mergeCell ref="C338:C341"/>
    <mergeCell ref="C345:C348"/>
    <mergeCell ref="C349:C352"/>
    <mergeCell ref="C353:C356"/>
    <mergeCell ref="C362:C365"/>
    <mergeCell ref="C366:C369"/>
    <mergeCell ref="C370:C373"/>
    <mergeCell ref="C377:C380"/>
    <mergeCell ref="C381:C384"/>
    <mergeCell ref="C385:C388"/>
    <mergeCell ref="C394:C397"/>
    <mergeCell ref="C398:C401"/>
    <mergeCell ref="C402:C405"/>
    <mergeCell ref="C409:C412"/>
    <mergeCell ref="C413:C416"/>
    <mergeCell ref="C417:C420"/>
    <mergeCell ref="C426:C429"/>
    <mergeCell ref="C430:C433"/>
    <mergeCell ref="C434:C437"/>
    <mergeCell ref="C441:C444"/>
    <mergeCell ref="C445:C448"/>
    <mergeCell ref="C449:C452"/>
    <mergeCell ref="C458:C461"/>
    <mergeCell ref="C462:C465"/>
    <mergeCell ref="C466:C469"/>
    <mergeCell ref="C473:C476"/>
    <mergeCell ref="C477:C480"/>
    <mergeCell ref="C481:C484"/>
    <mergeCell ref="C490:C493"/>
    <mergeCell ref="C494:C497"/>
    <mergeCell ref="C498:C501"/>
    <mergeCell ref="C505:C508"/>
    <mergeCell ref="C509:C512"/>
    <mergeCell ref="C513:C516"/>
    <mergeCell ref="C522:C525"/>
    <mergeCell ref="C526:C529"/>
    <mergeCell ref="C530:C533"/>
    <mergeCell ref="C537:C540"/>
    <mergeCell ref="C541:C544"/>
    <mergeCell ref="C545:C548"/>
    <mergeCell ref="C554:C557"/>
    <mergeCell ref="C558:C561"/>
    <mergeCell ref="C562:C565"/>
    <mergeCell ref="C569:C572"/>
    <mergeCell ref="C573:C576"/>
    <mergeCell ref="C577:C580"/>
    <mergeCell ref="C586:C589"/>
    <mergeCell ref="C590:C593"/>
    <mergeCell ref="C594:C597"/>
    <mergeCell ref="C601:C604"/>
    <mergeCell ref="C605:C608"/>
    <mergeCell ref="C609:C612"/>
    <mergeCell ref="C618:C621"/>
    <mergeCell ref="C622:C625"/>
    <mergeCell ref="C626:C629"/>
    <mergeCell ref="C633:C636"/>
    <mergeCell ref="C637:C640"/>
    <mergeCell ref="C641:C644"/>
    <mergeCell ref="C650:C653"/>
    <mergeCell ref="C654:C657"/>
    <mergeCell ref="C658:C661"/>
    <mergeCell ref="C665:C668"/>
    <mergeCell ref="C669:C672"/>
    <mergeCell ref="C673:C676"/>
    <mergeCell ref="C682:C685"/>
    <mergeCell ref="C686:C689"/>
    <mergeCell ref="C690:C693"/>
    <mergeCell ref="C697:C700"/>
    <mergeCell ref="C701:C704"/>
    <mergeCell ref="C705:C708"/>
    <mergeCell ref="C714:C717"/>
    <mergeCell ref="C718:C721"/>
    <mergeCell ref="C722:C725"/>
    <mergeCell ref="C729:C732"/>
    <mergeCell ref="C733:C736"/>
    <mergeCell ref="C737:C740"/>
    <mergeCell ref="C746:C749"/>
    <mergeCell ref="C750:C753"/>
    <mergeCell ref="C754:C757"/>
    <mergeCell ref="C761:C764"/>
    <mergeCell ref="C765:C768"/>
    <mergeCell ref="C769:C772"/>
    <mergeCell ref="C778:C781"/>
    <mergeCell ref="C782:C785"/>
    <mergeCell ref="C786:C789"/>
    <mergeCell ref="C793:C796"/>
    <mergeCell ref="C797:C800"/>
    <mergeCell ref="C801:C804"/>
    <mergeCell ref="C810:C813"/>
    <mergeCell ref="C814:C817"/>
    <mergeCell ref="C818:C821"/>
    <mergeCell ref="C825:C828"/>
    <mergeCell ref="C829:C832"/>
    <mergeCell ref="C833:C836"/>
    <mergeCell ref="C842:C845"/>
    <mergeCell ref="C846:C849"/>
    <mergeCell ref="C850:C853"/>
    <mergeCell ref="C857:C860"/>
    <mergeCell ref="C861:C864"/>
    <mergeCell ref="C865:C868"/>
    <mergeCell ref="C874:C877"/>
    <mergeCell ref="C878:C881"/>
    <mergeCell ref="C882:C885"/>
    <mergeCell ref="C889:C892"/>
    <mergeCell ref="C893:C896"/>
    <mergeCell ref="C897:C900"/>
    <mergeCell ref="C906:C909"/>
    <mergeCell ref="C910:C913"/>
    <mergeCell ref="C914:C917"/>
    <mergeCell ref="C921:C924"/>
    <mergeCell ref="C925:C928"/>
    <mergeCell ref="C929:C932"/>
    <mergeCell ref="C938:C941"/>
    <mergeCell ref="C942:C945"/>
    <mergeCell ref="C946:C949"/>
    <mergeCell ref="C953:C956"/>
    <mergeCell ref="C957:C960"/>
    <mergeCell ref="C961:C964"/>
    <mergeCell ref="C970:C973"/>
    <mergeCell ref="C974:C977"/>
    <mergeCell ref="C978:C981"/>
    <mergeCell ref="C985:C988"/>
    <mergeCell ref="C989:C992"/>
    <mergeCell ref="C993:C996"/>
    <mergeCell ref="C1002:C1005"/>
    <mergeCell ref="C1006:C1009"/>
    <mergeCell ref="C1010:C1013"/>
    <mergeCell ref="C1017:C1020"/>
    <mergeCell ref="C1021:C1024"/>
    <mergeCell ref="C1025:C1028"/>
    <mergeCell ref="C1034:C1037"/>
    <mergeCell ref="C1038:C1041"/>
    <mergeCell ref="C1042:C1045"/>
    <mergeCell ref="C1049:C1052"/>
    <mergeCell ref="C1053:C1056"/>
    <mergeCell ref="C1057:C1060"/>
    <mergeCell ref="C1066:C1069"/>
    <mergeCell ref="C1070:C1073"/>
    <mergeCell ref="C1074:C1077"/>
    <mergeCell ref="C1081:C1084"/>
    <mergeCell ref="C1085:C1088"/>
    <mergeCell ref="C1089:C1092"/>
    <mergeCell ref="C1098:C1101"/>
    <mergeCell ref="C1102:C1105"/>
    <mergeCell ref="C1106:C1109"/>
    <mergeCell ref="C1113:C1116"/>
    <mergeCell ref="C1117:C1120"/>
    <mergeCell ref="C1121:C1124"/>
    <mergeCell ref="C1130:C1133"/>
    <mergeCell ref="C1134:C1137"/>
    <mergeCell ref="C1138:C1141"/>
    <mergeCell ref="C1145:C1148"/>
    <mergeCell ref="C1149:C1152"/>
    <mergeCell ref="C1153:C1156"/>
    <mergeCell ref="C1162:C1165"/>
    <mergeCell ref="C1166:C1169"/>
    <mergeCell ref="C1170:C1173"/>
    <mergeCell ref="C1177:C1180"/>
    <mergeCell ref="C1181:C1184"/>
    <mergeCell ref="C1185:C1188"/>
    <mergeCell ref="C1194:C1197"/>
    <mergeCell ref="C1198:C1201"/>
    <mergeCell ref="C1202:C1205"/>
    <mergeCell ref="C1209:C1212"/>
    <mergeCell ref="C1213:C1216"/>
    <mergeCell ref="C1217:C1220"/>
    <mergeCell ref="C1226:C1229"/>
    <mergeCell ref="C1230:C1233"/>
    <mergeCell ref="C1234:C1237"/>
    <mergeCell ref="C1241:C1244"/>
    <mergeCell ref="C1245:C1248"/>
    <mergeCell ref="C1249:C1252"/>
    <mergeCell ref="C1258:C1261"/>
    <mergeCell ref="C1262:C1265"/>
    <mergeCell ref="C1266:C1269"/>
    <mergeCell ref="C1273:C1276"/>
    <mergeCell ref="C1277:C1280"/>
    <mergeCell ref="C1281:C1284"/>
    <mergeCell ref="C1290:C1293"/>
    <mergeCell ref="C1294:C1297"/>
    <mergeCell ref="C1298:C1301"/>
    <mergeCell ref="C1305:C1308"/>
    <mergeCell ref="C1309:C1312"/>
    <mergeCell ref="C1313:C1316"/>
    <mergeCell ref="C1322:C1325"/>
    <mergeCell ref="C1326:C1329"/>
    <mergeCell ref="C1330:C1333"/>
    <mergeCell ref="C1337:C1340"/>
    <mergeCell ref="C1341:C1344"/>
    <mergeCell ref="C1345:C1348"/>
    <mergeCell ref="C1354:C1357"/>
    <mergeCell ref="C1358:C1361"/>
    <mergeCell ref="C1362:C1365"/>
    <mergeCell ref="C1369:C1372"/>
    <mergeCell ref="C1373:C1376"/>
    <mergeCell ref="C1377:C1380"/>
    <mergeCell ref="C1386:C1389"/>
    <mergeCell ref="C1390:C1393"/>
    <mergeCell ref="C1394:C1397"/>
    <mergeCell ref="C1401:C1404"/>
    <mergeCell ref="C1405:C1408"/>
    <mergeCell ref="C1409:C1412"/>
    <mergeCell ref="C1418:C1421"/>
    <mergeCell ref="C1422:C1425"/>
    <mergeCell ref="C1426:C1429"/>
    <mergeCell ref="C1433:C1436"/>
    <mergeCell ref="C1437:C1440"/>
    <mergeCell ref="C1441:C1444"/>
    <mergeCell ref="C1450:C1453"/>
    <mergeCell ref="C1454:C1457"/>
    <mergeCell ref="C1458:C1461"/>
    <mergeCell ref="C1465:C1468"/>
    <mergeCell ref="C1469:C1472"/>
    <mergeCell ref="C1473:C1476"/>
    <mergeCell ref="C1482:C1485"/>
    <mergeCell ref="C1486:C1489"/>
    <mergeCell ref="C1490:C1493"/>
    <mergeCell ref="C1497:C1500"/>
    <mergeCell ref="C1501:C1504"/>
    <mergeCell ref="C1505:C1508"/>
    <mergeCell ref="C1514:C1517"/>
    <mergeCell ref="C1518:C1521"/>
    <mergeCell ref="C1522:C1525"/>
    <mergeCell ref="C1529:C1532"/>
    <mergeCell ref="C1533:C1536"/>
    <mergeCell ref="C1537:C1540"/>
    <mergeCell ref="C1546:C1549"/>
    <mergeCell ref="C1550:C1553"/>
    <mergeCell ref="C1554:C1557"/>
    <mergeCell ref="C1561:C1564"/>
    <mergeCell ref="C1565:C1568"/>
    <mergeCell ref="C1569:C1572"/>
    <mergeCell ref="C1578:C1581"/>
    <mergeCell ref="C1582:C1585"/>
    <mergeCell ref="C1586:C1589"/>
    <mergeCell ref="C1593:C1596"/>
    <mergeCell ref="C1597:C1600"/>
    <mergeCell ref="C1601:C1604"/>
    <mergeCell ref="I11:I17"/>
    <mergeCell ref="I18:I21"/>
    <mergeCell ref="I24:I38"/>
    <mergeCell ref="I43:I49"/>
    <mergeCell ref="I50:I53"/>
    <mergeCell ref="I56:I70"/>
    <mergeCell ref="I75:I81"/>
    <mergeCell ref="I82:I85"/>
    <mergeCell ref="I88:I102"/>
    <mergeCell ref="I107:I113"/>
    <mergeCell ref="I114:I117"/>
    <mergeCell ref="I120:I134"/>
    <mergeCell ref="I139:I145"/>
    <mergeCell ref="I146:I149"/>
    <mergeCell ref="I152:I166"/>
    <mergeCell ref="I171:I177"/>
    <mergeCell ref="I178:I181"/>
    <mergeCell ref="I184:I198"/>
    <mergeCell ref="I203:I209"/>
    <mergeCell ref="I210:I213"/>
    <mergeCell ref="I216:I230"/>
    <mergeCell ref="I235:I241"/>
    <mergeCell ref="I242:I245"/>
    <mergeCell ref="I248:I262"/>
    <mergeCell ref="I267:I273"/>
    <mergeCell ref="I274:I277"/>
    <mergeCell ref="I280:I294"/>
    <mergeCell ref="I299:I305"/>
    <mergeCell ref="I306:I309"/>
    <mergeCell ref="I312:I326"/>
    <mergeCell ref="I331:I337"/>
    <mergeCell ref="I338:I341"/>
    <mergeCell ref="I344:I358"/>
    <mergeCell ref="I363:I369"/>
    <mergeCell ref="I370:I373"/>
    <mergeCell ref="I376:I390"/>
    <mergeCell ref="I395:I401"/>
    <mergeCell ref="I402:I405"/>
    <mergeCell ref="I408:I422"/>
    <mergeCell ref="I427:I433"/>
    <mergeCell ref="I434:I437"/>
    <mergeCell ref="I440:I454"/>
    <mergeCell ref="I459:I465"/>
    <mergeCell ref="I466:I469"/>
    <mergeCell ref="I472:I486"/>
    <mergeCell ref="I491:I497"/>
    <mergeCell ref="I498:I501"/>
    <mergeCell ref="I504:I518"/>
    <mergeCell ref="I523:I529"/>
    <mergeCell ref="I530:I533"/>
    <mergeCell ref="I536:I550"/>
    <mergeCell ref="I555:I561"/>
    <mergeCell ref="I562:I565"/>
    <mergeCell ref="I568:I582"/>
    <mergeCell ref="I587:I593"/>
    <mergeCell ref="I594:I597"/>
    <mergeCell ref="I600:I614"/>
    <mergeCell ref="I619:I625"/>
    <mergeCell ref="I626:I629"/>
    <mergeCell ref="I632:I646"/>
    <mergeCell ref="I651:I657"/>
    <mergeCell ref="I658:I661"/>
    <mergeCell ref="I664:I678"/>
    <mergeCell ref="I683:I689"/>
    <mergeCell ref="I690:I693"/>
    <mergeCell ref="I696:I710"/>
    <mergeCell ref="I715:I721"/>
    <mergeCell ref="I722:I725"/>
    <mergeCell ref="I728:I742"/>
    <mergeCell ref="I747:I753"/>
    <mergeCell ref="I754:I757"/>
    <mergeCell ref="I760:I774"/>
    <mergeCell ref="I779:I785"/>
    <mergeCell ref="I786:I789"/>
    <mergeCell ref="I792:I806"/>
    <mergeCell ref="I811:I817"/>
    <mergeCell ref="I818:I821"/>
    <mergeCell ref="I824:I838"/>
    <mergeCell ref="I843:I849"/>
    <mergeCell ref="I850:I853"/>
    <mergeCell ref="I856:I870"/>
    <mergeCell ref="I875:I881"/>
    <mergeCell ref="I882:I885"/>
    <mergeCell ref="I888:I902"/>
    <mergeCell ref="I907:I913"/>
    <mergeCell ref="I914:I917"/>
    <mergeCell ref="I920:I934"/>
    <mergeCell ref="I939:I945"/>
    <mergeCell ref="I946:I949"/>
    <mergeCell ref="I952:I966"/>
    <mergeCell ref="I971:I977"/>
    <mergeCell ref="I978:I981"/>
    <mergeCell ref="I984:I998"/>
    <mergeCell ref="I1003:I1009"/>
    <mergeCell ref="I1010:I1013"/>
    <mergeCell ref="I1016:I1030"/>
    <mergeCell ref="I1035:I1041"/>
    <mergeCell ref="I1042:I1045"/>
    <mergeCell ref="I1048:I1062"/>
    <mergeCell ref="I1067:I1073"/>
    <mergeCell ref="I1074:I1077"/>
    <mergeCell ref="I1080:I1094"/>
    <mergeCell ref="I1099:I1105"/>
    <mergeCell ref="I1106:I1109"/>
    <mergeCell ref="I1112:I1126"/>
    <mergeCell ref="I1131:I1137"/>
    <mergeCell ref="I1138:I1141"/>
    <mergeCell ref="I1144:I1158"/>
    <mergeCell ref="I1163:I1169"/>
    <mergeCell ref="I1170:I1173"/>
    <mergeCell ref="I1176:I1190"/>
    <mergeCell ref="I1195:I1201"/>
    <mergeCell ref="I1202:I1205"/>
    <mergeCell ref="I1208:I1222"/>
    <mergeCell ref="I1227:I1233"/>
    <mergeCell ref="I1234:I1237"/>
    <mergeCell ref="I1240:I1254"/>
    <mergeCell ref="I1259:I1265"/>
    <mergeCell ref="I1266:I1269"/>
    <mergeCell ref="I1272:I1286"/>
    <mergeCell ref="I1291:I1297"/>
    <mergeCell ref="I1298:I1301"/>
    <mergeCell ref="I1304:I1318"/>
    <mergeCell ref="I1323:I1329"/>
    <mergeCell ref="I1330:I1333"/>
    <mergeCell ref="I1336:I1350"/>
    <mergeCell ref="I1355:I1361"/>
    <mergeCell ref="I1362:I1365"/>
    <mergeCell ref="I1368:I1382"/>
    <mergeCell ref="I1387:I1393"/>
    <mergeCell ref="I1394:I1397"/>
    <mergeCell ref="I1400:I1414"/>
    <mergeCell ref="I1419:I1425"/>
    <mergeCell ref="I1426:I1429"/>
    <mergeCell ref="I1432:I1446"/>
    <mergeCell ref="I1451:I1457"/>
    <mergeCell ref="I1458:I1461"/>
    <mergeCell ref="I1464:I1478"/>
    <mergeCell ref="I1483:I1489"/>
    <mergeCell ref="I1490:I1493"/>
    <mergeCell ref="I1496:I1510"/>
    <mergeCell ref="I1515:I1521"/>
    <mergeCell ref="I1522:I1525"/>
    <mergeCell ref="I1528:I1542"/>
    <mergeCell ref="I1547:I1553"/>
    <mergeCell ref="I1554:I1557"/>
    <mergeCell ref="I1560:I1574"/>
    <mergeCell ref="I1579:I1585"/>
    <mergeCell ref="I1586:I1589"/>
    <mergeCell ref="I1592:I1606"/>
    <mergeCell ref="J3:J6"/>
    <mergeCell ref="J7:J8"/>
    <mergeCell ref="J11:J13"/>
    <mergeCell ref="J14:J16"/>
    <mergeCell ref="J18:J19"/>
    <mergeCell ref="J20:J21"/>
    <mergeCell ref="J25:J36"/>
    <mergeCell ref="J37:J38"/>
    <mergeCell ref="J43:J45"/>
    <mergeCell ref="J46:J48"/>
    <mergeCell ref="J50:J51"/>
    <mergeCell ref="J52:J53"/>
    <mergeCell ref="J57:J68"/>
    <mergeCell ref="J69:J70"/>
    <mergeCell ref="J75:J77"/>
    <mergeCell ref="J78:J80"/>
    <mergeCell ref="J82:J83"/>
    <mergeCell ref="J84:J85"/>
    <mergeCell ref="J89:J100"/>
    <mergeCell ref="J101:J102"/>
    <mergeCell ref="J107:J109"/>
    <mergeCell ref="J110:J112"/>
    <mergeCell ref="J114:J115"/>
    <mergeCell ref="J116:J117"/>
    <mergeCell ref="J121:J132"/>
    <mergeCell ref="J133:J134"/>
    <mergeCell ref="J139:J141"/>
    <mergeCell ref="J142:J144"/>
    <mergeCell ref="J146:J147"/>
    <mergeCell ref="J148:J149"/>
    <mergeCell ref="J153:J164"/>
    <mergeCell ref="J165:J166"/>
    <mergeCell ref="J171:J173"/>
    <mergeCell ref="J174:J176"/>
    <mergeCell ref="J178:J179"/>
    <mergeCell ref="J180:J181"/>
    <mergeCell ref="J185:J196"/>
    <mergeCell ref="J197:J198"/>
    <mergeCell ref="J203:J205"/>
    <mergeCell ref="J206:J208"/>
    <mergeCell ref="J210:J211"/>
    <mergeCell ref="J212:J213"/>
    <mergeCell ref="J217:J228"/>
    <mergeCell ref="J229:J230"/>
    <mergeCell ref="J235:J237"/>
    <mergeCell ref="J238:J240"/>
    <mergeCell ref="J242:J243"/>
    <mergeCell ref="J244:J245"/>
    <mergeCell ref="J249:J260"/>
    <mergeCell ref="J261:J262"/>
    <mergeCell ref="J267:J269"/>
    <mergeCell ref="J270:J272"/>
    <mergeCell ref="J274:J275"/>
    <mergeCell ref="J276:J277"/>
    <mergeCell ref="J281:J292"/>
    <mergeCell ref="J293:J294"/>
    <mergeCell ref="J299:J301"/>
    <mergeCell ref="J302:J304"/>
    <mergeCell ref="J306:J307"/>
    <mergeCell ref="J308:J309"/>
    <mergeCell ref="J313:J324"/>
    <mergeCell ref="J325:J326"/>
    <mergeCell ref="J331:J333"/>
    <mergeCell ref="J334:J336"/>
    <mergeCell ref="J338:J339"/>
    <mergeCell ref="J340:J341"/>
    <mergeCell ref="J345:J356"/>
    <mergeCell ref="J357:J358"/>
    <mergeCell ref="J363:J365"/>
    <mergeCell ref="J366:J368"/>
    <mergeCell ref="J370:J371"/>
    <mergeCell ref="J372:J373"/>
    <mergeCell ref="J377:J388"/>
    <mergeCell ref="J389:J390"/>
    <mergeCell ref="J395:J397"/>
    <mergeCell ref="J398:J400"/>
    <mergeCell ref="J402:J403"/>
    <mergeCell ref="J404:J405"/>
    <mergeCell ref="J409:J420"/>
    <mergeCell ref="J421:J422"/>
    <mergeCell ref="J427:J429"/>
    <mergeCell ref="J430:J432"/>
    <mergeCell ref="J434:J435"/>
    <mergeCell ref="J436:J437"/>
    <mergeCell ref="J441:J452"/>
    <mergeCell ref="J453:J454"/>
    <mergeCell ref="J459:J461"/>
    <mergeCell ref="J462:J464"/>
    <mergeCell ref="J466:J467"/>
    <mergeCell ref="J468:J469"/>
    <mergeCell ref="J473:J484"/>
    <mergeCell ref="J485:J486"/>
    <mergeCell ref="J491:J493"/>
    <mergeCell ref="J494:J496"/>
    <mergeCell ref="J498:J499"/>
    <mergeCell ref="J500:J501"/>
    <mergeCell ref="J505:J516"/>
    <mergeCell ref="J517:J518"/>
    <mergeCell ref="J523:J525"/>
    <mergeCell ref="J526:J528"/>
    <mergeCell ref="J530:J531"/>
    <mergeCell ref="J532:J533"/>
    <mergeCell ref="J537:J548"/>
    <mergeCell ref="J549:J550"/>
    <mergeCell ref="J555:J557"/>
    <mergeCell ref="J558:J560"/>
    <mergeCell ref="J562:J563"/>
    <mergeCell ref="J564:J565"/>
    <mergeCell ref="J569:J580"/>
    <mergeCell ref="J581:J582"/>
    <mergeCell ref="J587:J589"/>
    <mergeCell ref="J590:J592"/>
    <mergeCell ref="J594:J595"/>
    <mergeCell ref="J596:J597"/>
    <mergeCell ref="J601:J612"/>
    <mergeCell ref="J613:J614"/>
    <mergeCell ref="J619:J621"/>
    <mergeCell ref="J622:J624"/>
    <mergeCell ref="J626:J627"/>
    <mergeCell ref="J628:J629"/>
    <mergeCell ref="J633:J644"/>
    <mergeCell ref="J645:J646"/>
    <mergeCell ref="J651:J653"/>
    <mergeCell ref="J654:J656"/>
    <mergeCell ref="J658:J659"/>
    <mergeCell ref="J660:J661"/>
    <mergeCell ref="J665:J676"/>
    <mergeCell ref="J677:J678"/>
    <mergeCell ref="J683:J685"/>
    <mergeCell ref="J686:J688"/>
    <mergeCell ref="J690:J691"/>
    <mergeCell ref="J692:J693"/>
    <mergeCell ref="J697:J708"/>
    <mergeCell ref="J709:J710"/>
    <mergeCell ref="J715:J717"/>
    <mergeCell ref="J718:J720"/>
    <mergeCell ref="J722:J723"/>
    <mergeCell ref="J724:J725"/>
    <mergeCell ref="J729:J740"/>
    <mergeCell ref="J741:J742"/>
    <mergeCell ref="J747:J749"/>
    <mergeCell ref="J750:J752"/>
    <mergeCell ref="J754:J755"/>
    <mergeCell ref="J756:J757"/>
    <mergeCell ref="J761:J772"/>
    <mergeCell ref="J773:J774"/>
    <mergeCell ref="J779:J781"/>
    <mergeCell ref="J782:J784"/>
    <mergeCell ref="J786:J787"/>
    <mergeCell ref="J788:J789"/>
    <mergeCell ref="J793:J804"/>
    <mergeCell ref="J805:J806"/>
    <mergeCell ref="J811:J813"/>
    <mergeCell ref="J814:J816"/>
    <mergeCell ref="J818:J819"/>
    <mergeCell ref="J820:J821"/>
    <mergeCell ref="J825:J836"/>
    <mergeCell ref="J837:J838"/>
    <mergeCell ref="J843:J845"/>
    <mergeCell ref="J846:J848"/>
    <mergeCell ref="J850:J851"/>
    <mergeCell ref="J852:J853"/>
    <mergeCell ref="J857:J868"/>
    <mergeCell ref="J869:J870"/>
    <mergeCell ref="J875:J877"/>
    <mergeCell ref="J878:J880"/>
    <mergeCell ref="J882:J883"/>
    <mergeCell ref="J884:J885"/>
    <mergeCell ref="J889:J900"/>
    <mergeCell ref="J901:J902"/>
    <mergeCell ref="J907:J909"/>
    <mergeCell ref="J910:J912"/>
    <mergeCell ref="J914:J915"/>
    <mergeCell ref="J916:J917"/>
    <mergeCell ref="J921:J932"/>
    <mergeCell ref="J933:J934"/>
    <mergeCell ref="J939:J941"/>
    <mergeCell ref="J942:J944"/>
    <mergeCell ref="J946:J947"/>
    <mergeCell ref="J948:J949"/>
    <mergeCell ref="J953:J964"/>
    <mergeCell ref="J965:J966"/>
    <mergeCell ref="J971:J973"/>
    <mergeCell ref="J974:J976"/>
    <mergeCell ref="J978:J979"/>
    <mergeCell ref="J980:J981"/>
    <mergeCell ref="J985:J996"/>
    <mergeCell ref="J997:J998"/>
    <mergeCell ref="J1003:J1005"/>
    <mergeCell ref="J1006:J1008"/>
    <mergeCell ref="J1010:J1011"/>
    <mergeCell ref="J1012:J1013"/>
    <mergeCell ref="J1017:J1028"/>
    <mergeCell ref="J1029:J1030"/>
    <mergeCell ref="J1035:J1037"/>
    <mergeCell ref="J1038:J1040"/>
    <mergeCell ref="J1042:J1043"/>
    <mergeCell ref="J1044:J1045"/>
    <mergeCell ref="J1049:J1060"/>
    <mergeCell ref="J1061:J1062"/>
    <mergeCell ref="J1067:J1069"/>
    <mergeCell ref="J1070:J1072"/>
    <mergeCell ref="J1074:J1075"/>
    <mergeCell ref="J1076:J1077"/>
    <mergeCell ref="J1081:J1092"/>
    <mergeCell ref="J1093:J1094"/>
    <mergeCell ref="J1099:J1101"/>
    <mergeCell ref="J1102:J1104"/>
    <mergeCell ref="J1106:J1107"/>
    <mergeCell ref="J1108:J1109"/>
    <mergeCell ref="J1113:J1124"/>
    <mergeCell ref="J1125:J1126"/>
    <mergeCell ref="J1131:J1133"/>
    <mergeCell ref="J1134:J1136"/>
    <mergeCell ref="J1138:J1139"/>
    <mergeCell ref="J1140:J1141"/>
    <mergeCell ref="J1145:J1156"/>
    <mergeCell ref="J1157:J1158"/>
    <mergeCell ref="J1163:J1165"/>
    <mergeCell ref="J1166:J1168"/>
    <mergeCell ref="J1170:J1171"/>
    <mergeCell ref="J1172:J1173"/>
    <mergeCell ref="J1177:J1188"/>
    <mergeCell ref="J1189:J1190"/>
    <mergeCell ref="J1195:J1197"/>
    <mergeCell ref="J1198:J1200"/>
    <mergeCell ref="J1202:J1203"/>
    <mergeCell ref="J1204:J1205"/>
    <mergeCell ref="J1209:J1220"/>
    <mergeCell ref="J1221:J1222"/>
    <mergeCell ref="J1227:J1229"/>
    <mergeCell ref="J1230:J1232"/>
    <mergeCell ref="J1234:J1235"/>
    <mergeCell ref="J1236:J1237"/>
    <mergeCell ref="J1241:J1252"/>
    <mergeCell ref="J1253:J1254"/>
    <mergeCell ref="J1259:J1261"/>
    <mergeCell ref="J1262:J1264"/>
    <mergeCell ref="J1266:J1267"/>
    <mergeCell ref="J1268:J1269"/>
    <mergeCell ref="J1273:J1284"/>
    <mergeCell ref="J1285:J1286"/>
    <mergeCell ref="J1291:J1293"/>
    <mergeCell ref="J1294:J1296"/>
    <mergeCell ref="J1298:J1299"/>
    <mergeCell ref="J1300:J1301"/>
    <mergeCell ref="J1305:J1316"/>
    <mergeCell ref="J1317:J1318"/>
    <mergeCell ref="J1323:J1325"/>
    <mergeCell ref="J1326:J1328"/>
    <mergeCell ref="J1330:J1331"/>
    <mergeCell ref="J1332:J1333"/>
    <mergeCell ref="J1337:J1348"/>
    <mergeCell ref="J1349:J1350"/>
    <mergeCell ref="J1355:J1357"/>
    <mergeCell ref="J1358:J1360"/>
    <mergeCell ref="J1362:J1363"/>
    <mergeCell ref="J1364:J1365"/>
    <mergeCell ref="J1369:J1380"/>
    <mergeCell ref="J1381:J1382"/>
    <mergeCell ref="J1387:J1389"/>
    <mergeCell ref="J1390:J1392"/>
    <mergeCell ref="J1394:J1395"/>
    <mergeCell ref="J1396:J1397"/>
    <mergeCell ref="J1401:J1412"/>
    <mergeCell ref="J1413:J1414"/>
    <mergeCell ref="J1419:J1421"/>
    <mergeCell ref="J1422:J1424"/>
    <mergeCell ref="J1426:J1427"/>
    <mergeCell ref="J1428:J1429"/>
    <mergeCell ref="J1433:J1444"/>
    <mergeCell ref="J1445:J1446"/>
    <mergeCell ref="J1451:J1453"/>
    <mergeCell ref="J1454:J1456"/>
    <mergeCell ref="J1458:J1459"/>
    <mergeCell ref="J1460:J1461"/>
    <mergeCell ref="J1465:J1476"/>
    <mergeCell ref="J1477:J1478"/>
    <mergeCell ref="J1483:J1485"/>
    <mergeCell ref="J1486:J1488"/>
    <mergeCell ref="J1490:J1491"/>
    <mergeCell ref="J1492:J1493"/>
    <mergeCell ref="J1497:J1508"/>
    <mergeCell ref="J1509:J1510"/>
    <mergeCell ref="J1515:J1517"/>
    <mergeCell ref="J1518:J1520"/>
    <mergeCell ref="J1522:J1523"/>
    <mergeCell ref="J1524:J1525"/>
    <mergeCell ref="J1529:J1540"/>
    <mergeCell ref="J1541:J1542"/>
    <mergeCell ref="J1547:J1549"/>
    <mergeCell ref="J1550:J1552"/>
    <mergeCell ref="J1554:J1555"/>
    <mergeCell ref="J1556:J1557"/>
    <mergeCell ref="J1561:J1572"/>
    <mergeCell ref="J1573:J1574"/>
    <mergeCell ref="J1579:J1581"/>
    <mergeCell ref="J1582:J1584"/>
    <mergeCell ref="J1586:J1587"/>
    <mergeCell ref="J1588:J1589"/>
    <mergeCell ref="J1593:J1604"/>
    <mergeCell ref="J1605:J1606"/>
    <mergeCell ref="K3:K6"/>
    <mergeCell ref="K25:K28"/>
    <mergeCell ref="K29:K32"/>
    <mergeCell ref="K33:K36"/>
    <mergeCell ref="K57:K60"/>
    <mergeCell ref="K61:K64"/>
    <mergeCell ref="K65:K68"/>
    <mergeCell ref="K89:K92"/>
    <mergeCell ref="K93:K96"/>
    <mergeCell ref="K97:K100"/>
    <mergeCell ref="K121:K124"/>
    <mergeCell ref="K125:K128"/>
    <mergeCell ref="K129:K132"/>
    <mergeCell ref="K153:K156"/>
    <mergeCell ref="K157:K160"/>
    <mergeCell ref="K161:K164"/>
    <mergeCell ref="K185:K188"/>
    <mergeCell ref="K189:K192"/>
    <mergeCell ref="K193:K196"/>
    <mergeCell ref="K217:K220"/>
    <mergeCell ref="K221:K224"/>
    <mergeCell ref="K225:K228"/>
    <mergeCell ref="K249:K252"/>
    <mergeCell ref="K253:K256"/>
    <mergeCell ref="K257:K260"/>
    <mergeCell ref="K281:K284"/>
    <mergeCell ref="K285:K288"/>
    <mergeCell ref="K289:K292"/>
    <mergeCell ref="K313:K316"/>
    <mergeCell ref="K317:K320"/>
    <mergeCell ref="K321:K324"/>
    <mergeCell ref="K345:K348"/>
    <mergeCell ref="K349:K352"/>
    <mergeCell ref="K353:K356"/>
    <mergeCell ref="K377:K380"/>
    <mergeCell ref="K381:K384"/>
    <mergeCell ref="K385:K388"/>
    <mergeCell ref="K409:K412"/>
    <mergeCell ref="K413:K416"/>
    <mergeCell ref="K417:K420"/>
    <mergeCell ref="K441:K444"/>
    <mergeCell ref="K445:K448"/>
    <mergeCell ref="K449:K452"/>
    <mergeCell ref="K473:K476"/>
    <mergeCell ref="K477:K480"/>
    <mergeCell ref="K481:K484"/>
    <mergeCell ref="K505:K508"/>
    <mergeCell ref="K509:K512"/>
    <mergeCell ref="K513:K516"/>
    <mergeCell ref="K537:K540"/>
    <mergeCell ref="K541:K544"/>
    <mergeCell ref="K545:K548"/>
    <mergeCell ref="K569:K572"/>
    <mergeCell ref="K573:K576"/>
    <mergeCell ref="K577:K580"/>
    <mergeCell ref="K601:K604"/>
    <mergeCell ref="K605:K608"/>
    <mergeCell ref="K609:K612"/>
    <mergeCell ref="K633:K636"/>
    <mergeCell ref="K637:K640"/>
    <mergeCell ref="K641:K644"/>
    <mergeCell ref="K665:K668"/>
    <mergeCell ref="K669:K672"/>
    <mergeCell ref="K673:K676"/>
    <mergeCell ref="K697:K700"/>
    <mergeCell ref="K701:K704"/>
    <mergeCell ref="K705:K708"/>
    <mergeCell ref="K729:K732"/>
    <mergeCell ref="K733:K736"/>
    <mergeCell ref="K737:K740"/>
    <mergeCell ref="K761:K764"/>
    <mergeCell ref="K765:K768"/>
    <mergeCell ref="K769:K772"/>
    <mergeCell ref="K793:K796"/>
    <mergeCell ref="K797:K800"/>
    <mergeCell ref="K801:K804"/>
    <mergeCell ref="K825:K828"/>
    <mergeCell ref="K829:K832"/>
    <mergeCell ref="K833:K836"/>
    <mergeCell ref="K857:K860"/>
    <mergeCell ref="K861:K864"/>
    <mergeCell ref="K865:K868"/>
    <mergeCell ref="K889:K892"/>
    <mergeCell ref="K893:K896"/>
    <mergeCell ref="K897:K900"/>
    <mergeCell ref="K921:K924"/>
    <mergeCell ref="K925:K928"/>
    <mergeCell ref="K929:K932"/>
    <mergeCell ref="K953:K956"/>
    <mergeCell ref="K957:K960"/>
    <mergeCell ref="K961:K964"/>
    <mergeCell ref="K985:K988"/>
    <mergeCell ref="K989:K992"/>
    <mergeCell ref="K993:K996"/>
    <mergeCell ref="K1017:K1020"/>
    <mergeCell ref="K1021:K1024"/>
    <mergeCell ref="K1025:K1028"/>
    <mergeCell ref="K1049:K1052"/>
    <mergeCell ref="K1053:K1056"/>
    <mergeCell ref="K1057:K1060"/>
    <mergeCell ref="K1081:K1084"/>
    <mergeCell ref="K1085:K1088"/>
    <mergeCell ref="K1089:K1092"/>
    <mergeCell ref="K1113:K1116"/>
    <mergeCell ref="K1117:K1120"/>
    <mergeCell ref="K1121:K1124"/>
    <mergeCell ref="K1145:K1148"/>
    <mergeCell ref="K1149:K1152"/>
    <mergeCell ref="K1153:K1156"/>
    <mergeCell ref="K1177:K1180"/>
    <mergeCell ref="K1181:K1184"/>
    <mergeCell ref="K1185:K1188"/>
    <mergeCell ref="K1209:K1212"/>
    <mergeCell ref="K1213:K1216"/>
    <mergeCell ref="K1217:K1220"/>
    <mergeCell ref="K1241:K1244"/>
    <mergeCell ref="K1245:K1248"/>
    <mergeCell ref="K1249:K1252"/>
    <mergeCell ref="K1273:K1276"/>
    <mergeCell ref="K1277:K1280"/>
    <mergeCell ref="K1281:K1284"/>
    <mergeCell ref="K1305:K1308"/>
    <mergeCell ref="K1309:K1312"/>
    <mergeCell ref="K1313:K1316"/>
    <mergeCell ref="K1337:K1340"/>
    <mergeCell ref="K1341:K1344"/>
    <mergeCell ref="K1345:K1348"/>
    <mergeCell ref="K1369:K1372"/>
    <mergeCell ref="K1373:K1376"/>
    <mergeCell ref="K1377:K1380"/>
    <mergeCell ref="K1401:K1404"/>
    <mergeCell ref="K1405:K1408"/>
    <mergeCell ref="K1409:K1412"/>
    <mergeCell ref="K1433:K1436"/>
    <mergeCell ref="K1437:K1440"/>
    <mergeCell ref="K1441:K1444"/>
    <mergeCell ref="K1465:K1468"/>
    <mergeCell ref="K1469:K1472"/>
    <mergeCell ref="K1473:K1476"/>
    <mergeCell ref="K1497:K1500"/>
    <mergeCell ref="K1501:K1504"/>
    <mergeCell ref="K1505:K1508"/>
    <mergeCell ref="K1529:K1532"/>
    <mergeCell ref="K1533:K1536"/>
    <mergeCell ref="K1537:K1540"/>
    <mergeCell ref="K1561:K1564"/>
    <mergeCell ref="K1565:K1568"/>
    <mergeCell ref="K1569:K1572"/>
    <mergeCell ref="K1593:K1596"/>
    <mergeCell ref="K1597:K1600"/>
    <mergeCell ref="K1601:K1604"/>
  </mergeCells>
  <pageMargins left="0.7" right="0.7" top="0.75" bottom="0.75" header="0.3" footer="0.3"/>
  <pageSetup paperSize="9" orientation="portrait"/>
  <headerFooter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B1:S24"/>
  <sheetViews>
    <sheetView workbookViewId="0">
      <pane xSplit="11" ySplit="9" topLeftCell="L10" activePane="bottomRight" state="frozen"/>
      <selection/>
      <selection pane="topRight"/>
      <selection pane="bottomLeft"/>
      <selection pane="bottomRight" activeCell="U17" sqref="U17"/>
    </sheetView>
  </sheetViews>
  <sheetFormatPr defaultColWidth="9" defaultRowHeight="15"/>
  <cols>
    <col min="1" max="1" width="1.75" style="18" customWidth="1"/>
    <col min="2" max="2" width="4.5" style="18" customWidth="1"/>
    <col min="3" max="3" width="4" style="18" customWidth="1"/>
    <col min="4" max="7" width="7.5" style="18" customWidth="1"/>
    <col min="8" max="9" width="1.25" style="18" customWidth="1"/>
    <col min="10" max="10" width="6.625" style="18" customWidth="1"/>
    <col min="11" max="11" width="5.625" style="18" customWidth="1"/>
    <col min="12" max="19" width="7.5" style="18" customWidth="1"/>
    <col min="20" max="16384" width="9" style="18"/>
  </cols>
  <sheetData>
    <row r="1" spans="2:2">
      <c r="B1" s="18" t="s">
        <v>43</v>
      </c>
    </row>
    <row r="2" ht="15.75" spans="10:19">
      <c r="J2" s="60" t="s">
        <v>7</v>
      </c>
      <c r="K2" s="61"/>
      <c r="L2" s="62">
        <v>1</v>
      </c>
      <c r="M2" s="63"/>
      <c r="N2" s="63"/>
      <c r="O2" s="64"/>
      <c r="P2" s="62">
        <f>L2+1</f>
        <v>2</v>
      </c>
      <c r="Q2" s="63"/>
      <c r="R2" s="63"/>
      <c r="S2" s="64"/>
    </row>
    <row r="3" spans="8:19">
      <c r="H3" s="19"/>
      <c r="J3" s="65" t="s">
        <v>9</v>
      </c>
      <c r="K3" s="66"/>
      <c r="L3" s="67">
        <v>0</v>
      </c>
      <c r="M3" s="68">
        <f>Data!L5</f>
        <v>1</v>
      </c>
      <c r="N3" s="69">
        <v>0</v>
      </c>
      <c r="O3" s="70"/>
      <c r="P3" s="67">
        <f>Data!O5</f>
        <v>0</v>
      </c>
      <c r="Q3" s="68">
        <f>Data!P5</f>
        <v>1</v>
      </c>
      <c r="R3" s="69">
        <f>Data!Q5</f>
        <v>1</v>
      </c>
      <c r="S3" s="70"/>
    </row>
    <row r="4" spans="8:19">
      <c r="H4" s="20"/>
      <c r="J4" s="71"/>
      <c r="K4" s="72"/>
      <c r="L4" s="73">
        <f>Data!K6</f>
        <v>1</v>
      </c>
      <c r="M4" s="58">
        <f>Data!L6</f>
        <v>0</v>
      </c>
      <c r="N4" s="74">
        <f>Data!M6</f>
        <v>1</v>
      </c>
      <c r="O4" s="58"/>
      <c r="P4" s="73">
        <v>0</v>
      </c>
      <c r="Q4" s="58">
        <v>1</v>
      </c>
      <c r="R4" s="74">
        <v>0</v>
      </c>
      <c r="S4" s="58"/>
    </row>
    <row r="5" ht="13.5" customHeight="1" spans="8:19">
      <c r="H5" s="21"/>
      <c r="J5" s="71"/>
      <c r="K5" s="72"/>
      <c r="L5" s="73">
        <f>Data!K7</f>
        <v>1</v>
      </c>
      <c r="M5" s="58">
        <f>Data!L7</f>
        <v>0</v>
      </c>
      <c r="N5" s="74">
        <f>Data!M7</f>
        <v>1</v>
      </c>
      <c r="O5" s="58"/>
      <c r="P5" s="73">
        <v>0</v>
      </c>
      <c r="Q5" s="58">
        <v>1</v>
      </c>
      <c r="R5" s="74">
        <v>0</v>
      </c>
      <c r="S5" s="58"/>
    </row>
    <row r="6" ht="15.75" spans="8:19">
      <c r="H6" s="21"/>
      <c r="J6" s="75"/>
      <c r="K6" s="76"/>
      <c r="L6" s="77">
        <f>Data!K8</f>
        <v>1</v>
      </c>
      <c r="M6" s="78">
        <v>0</v>
      </c>
      <c r="N6" s="79">
        <f>Data!M8</f>
        <v>1</v>
      </c>
      <c r="O6" s="58"/>
      <c r="P6" s="77">
        <v>0</v>
      </c>
      <c r="Q6" s="78">
        <f>Data!P8</f>
        <v>1</v>
      </c>
      <c r="R6" s="79">
        <v>0</v>
      </c>
      <c r="S6" s="58"/>
    </row>
    <row r="7" spans="8:8">
      <c r="H7" s="21"/>
    </row>
    <row r="8" spans="8:19">
      <c r="H8" s="21"/>
      <c r="I8" s="80"/>
      <c r="J8" s="57"/>
      <c r="K8" s="57"/>
      <c r="L8" s="81"/>
      <c r="M8" s="81"/>
      <c r="N8" s="81"/>
      <c r="O8" s="81"/>
      <c r="P8" s="81"/>
      <c r="Q8" s="81"/>
      <c r="R8" s="81"/>
      <c r="S8" s="81"/>
    </row>
    <row r="9" ht="16.5" customHeight="1" spans="2:19">
      <c r="B9" s="22" t="str">
        <f>学习!B1577</f>
        <v>w、b值</v>
      </c>
      <c r="C9" s="23"/>
      <c r="D9" s="24" t="str">
        <f>学习!D1577</f>
        <v>w</v>
      </c>
      <c r="E9" s="25"/>
      <c r="F9" s="26"/>
      <c r="G9" s="27" t="str">
        <f>学习!G1577</f>
        <v>b</v>
      </c>
      <c r="H9" s="21"/>
      <c r="I9" s="82"/>
      <c r="J9" s="83"/>
      <c r="K9" s="83"/>
      <c r="L9" s="55">
        <v>1</v>
      </c>
      <c r="M9" s="55">
        <v>2</v>
      </c>
      <c r="N9" s="55">
        <v>3</v>
      </c>
      <c r="O9" s="83"/>
      <c r="P9" s="55">
        <v>1</v>
      </c>
      <c r="Q9" s="55">
        <v>2</v>
      </c>
      <c r="R9" s="55">
        <v>3</v>
      </c>
      <c r="S9" s="81"/>
    </row>
    <row r="10" ht="16.5" customHeight="1" spans="2:19">
      <c r="B10" s="28" t="str">
        <f>学习!B1578</f>
        <v>隐藏层</v>
      </c>
      <c r="C10" s="29">
        <f>学习!C1578</f>
        <v>1</v>
      </c>
      <c r="D10" s="30">
        <f>学习!D1578</f>
        <v>0.441341914477022</v>
      </c>
      <c r="E10" s="31">
        <f>学习!E1578</f>
        <v>0.790947892079198</v>
      </c>
      <c r="F10" s="32">
        <f>学习!F1578</f>
        <v>-0.113861520634413</v>
      </c>
      <c r="G10" s="33">
        <f>学习!G1578</f>
        <v>0.249695569695995</v>
      </c>
      <c r="H10" s="34"/>
      <c r="I10" s="84"/>
      <c r="J10" s="85" t="s">
        <v>18</v>
      </c>
      <c r="K10" s="86" t="s">
        <v>20</v>
      </c>
      <c r="L10" s="87">
        <f>SUMPRODUCT(L$3:N$6,$D10:$F13)+$G10</f>
        <v>-5.00127537041165</v>
      </c>
      <c r="M10" s="87">
        <f>SUMPRODUCT(L$3:N$6,$D14:$F17)+$G14</f>
        <v>1.79488195104748</v>
      </c>
      <c r="N10" s="87">
        <f>SUMPRODUCT(L$3:N$6,$D18:$F21)+$G18</f>
        <v>-7.07333520044769</v>
      </c>
      <c r="O10" s="83"/>
      <c r="P10" s="87">
        <f>SUMPRODUCT(P$3:R$6,$D10:$F13)+$G10</f>
        <v>1.42415783206722</v>
      </c>
      <c r="Q10" s="87">
        <f>SUMPRODUCT(P$3:R$6,$D14:$F17)+$G14</f>
        <v>-3.33700526903981</v>
      </c>
      <c r="R10" s="87">
        <f>SUMPRODUCT(P$3:R$6,$D18:$F21)+$G18</f>
        <v>5.78203826296932</v>
      </c>
      <c r="S10" s="59"/>
    </row>
    <row r="11" ht="16.5" customHeight="1" spans="2:19">
      <c r="B11" s="35"/>
      <c r="C11" s="36"/>
      <c r="D11" s="37">
        <f>学习!D1579</f>
        <v>0.859380037253637</v>
      </c>
      <c r="E11" s="38">
        <f>学习!E1579</f>
        <v>0.301388316363593</v>
      </c>
      <c r="F11" s="39">
        <f>学习!F1579</f>
        <v>-3.69922956283002</v>
      </c>
      <c r="G11" s="40">
        <f>学习!G1579</f>
        <v>0</v>
      </c>
      <c r="H11" s="34"/>
      <c r="I11" s="88"/>
      <c r="J11" s="36"/>
      <c r="K11" s="86" t="s">
        <v>21</v>
      </c>
      <c r="L11" s="87">
        <f>1/(1+EXP(-L10))</f>
        <v>0.00668437752169619</v>
      </c>
      <c r="M11" s="87">
        <f>1/(1+EXP(-M10))</f>
        <v>0.85752477564029</v>
      </c>
      <c r="N11" s="87">
        <f>1/(1+EXP(-N10))</f>
        <v>0.000846684652495858</v>
      </c>
      <c r="O11" s="83"/>
      <c r="P11" s="87">
        <f>1/(1+EXP(-P10))</f>
        <v>0.805989405904198</v>
      </c>
      <c r="Q11" s="87">
        <f>1/(1+EXP(-Q10))</f>
        <v>0.0343232803191318</v>
      </c>
      <c r="R11" s="87">
        <f>1/(1+EXP(-R10))</f>
        <v>0.996927045948399</v>
      </c>
      <c r="S11" s="59"/>
    </row>
    <row r="12" ht="16.5" customHeight="1" spans="2:19">
      <c r="B12" s="35"/>
      <c r="C12" s="36"/>
      <c r="D12" s="37">
        <f>学习!D1580</f>
        <v>-0.484336256789009</v>
      </c>
      <c r="E12" s="38">
        <f>学习!E1580</f>
        <v>0.316102851903227</v>
      </c>
      <c r="F12" s="39">
        <f>学习!F1580</f>
        <v>-1.93859277155542</v>
      </c>
      <c r="G12" s="41">
        <f>学习!G1580</f>
        <v>0</v>
      </c>
      <c r="H12" s="34"/>
      <c r="I12" s="88"/>
      <c r="J12" s="42"/>
      <c r="K12" s="86" t="s">
        <v>44</v>
      </c>
      <c r="L12" s="87">
        <f>L11*(1-L11)</f>
        <v>0.00663969661884364</v>
      </c>
      <c r="M12" s="87">
        <f t="shared" ref="M12:N12" si="0">M11*(1-M11)</f>
        <v>0.12217603480336</v>
      </c>
      <c r="N12" s="87">
        <f t="shared" si="0"/>
        <v>0.000845967777595086</v>
      </c>
      <c r="O12" s="83"/>
      <c r="P12" s="87">
        <f>P11*(1-P11)</f>
        <v>0.156370483474396</v>
      </c>
      <c r="Q12" s="87">
        <f t="shared" ref="Q12:R12" si="1">Q11*(1-Q11)</f>
        <v>0.0331451927472661</v>
      </c>
      <c r="R12" s="87">
        <f t="shared" si="1"/>
        <v>0.00306351100499821</v>
      </c>
      <c r="S12" s="59"/>
    </row>
    <row r="13" ht="16.5" customHeight="1" spans="2:19">
      <c r="B13" s="35"/>
      <c r="C13" s="42"/>
      <c r="D13" s="37">
        <f>学习!D1581</f>
        <v>-1.43208552565297</v>
      </c>
      <c r="E13" s="38">
        <f>学习!E1581</f>
        <v>-0.120115277340384</v>
      </c>
      <c r="F13" s="39">
        <f>学习!F1581</f>
        <v>0.652945247386947</v>
      </c>
      <c r="G13" s="43">
        <f>学习!G1581</f>
        <v>0</v>
      </c>
      <c r="H13" s="34"/>
      <c r="I13" s="88"/>
      <c r="J13" s="85" t="s">
        <v>23</v>
      </c>
      <c r="K13" s="86" t="s">
        <v>24</v>
      </c>
      <c r="L13" s="87">
        <f>SUMPRODUCT($D22:$F22,L11:N11)+$G22</f>
        <v>2.72302044336349</v>
      </c>
      <c r="M13" s="87">
        <f>SUMPRODUCT($D23:$F23,L11:N11)+$G23</f>
        <v>-2.99286106080644</v>
      </c>
      <c r="N13" s="83"/>
      <c r="O13" s="83"/>
      <c r="P13" s="87">
        <f>SUMPRODUCT($D22:$F22,P11:R11)+$G22</f>
        <v>-4.29434449530263</v>
      </c>
      <c r="Q13" s="87">
        <f>SUMPRODUCT($D23:$F23,P11:R11)+$G23</f>
        <v>4.18366974613026</v>
      </c>
      <c r="R13" s="83"/>
      <c r="S13" s="59"/>
    </row>
    <row r="14" ht="16.5" customHeight="1" spans="2:19">
      <c r="B14" s="35"/>
      <c r="C14" s="29">
        <f>学习!C1582</f>
        <v>2</v>
      </c>
      <c r="D14" s="30">
        <f>学习!D1582</f>
        <v>0.631091241507478</v>
      </c>
      <c r="E14" s="31">
        <f>学习!E1582</f>
        <v>-2.04439272440531</v>
      </c>
      <c r="F14" s="32">
        <f>学习!F1582</f>
        <v>1.51713480786766</v>
      </c>
      <c r="G14" s="33">
        <f>学习!G1582</f>
        <v>-0.374211949033082</v>
      </c>
      <c r="H14" s="34"/>
      <c r="I14" s="88"/>
      <c r="J14" s="42"/>
      <c r="K14" s="86" t="s">
        <v>25</v>
      </c>
      <c r="L14" s="87">
        <f>1/(1+EXP(-L13))</f>
        <v>0.938371438885431</v>
      </c>
      <c r="M14" s="87">
        <f t="shared" ref="M14" si="2">1/(1+EXP(-M13))</f>
        <v>0.0477494306116401</v>
      </c>
      <c r="N14" s="83"/>
      <c r="O14" s="83"/>
      <c r="P14" s="87">
        <f>1/(1+EXP(-P13))</f>
        <v>0.0134618200181367</v>
      </c>
      <c r="Q14" s="87">
        <f t="shared" ref="Q14" si="3">1/(1+EXP(-Q13))</f>
        <v>0.984986375882732</v>
      </c>
      <c r="R14" s="83"/>
      <c r="S14" s="59"/>
    </row>
    <row r="15" ht="16.5" customHeight="1" spans="2:19">
      <c r="B15" s="35"/>
      <c r="C15" s="36"/>
      <c r="D15" s="37">
        <f>学习!D1583</f>
        <v>1.84669798509704</v>
      </c>
      <c r="E15" s="38">
        <f>学习!E1583</f>
        <v>-1.6314397849439</v>
      </c>
      <c r="F15" s="39">
        <f>学习!F1583</f>
        <v>1.15685635141865</v>
      </c>
      <c r="G15" s="40">
        <f>学习!G1583</f>
        <v>0</v>
      </c>
      <c r="H15" s="34"/>
      <c r="I15" s="88"/>
      <c r="J15" s="57"/>
      <c r="K15" s="89"/>
      <c r="L15" s="83"/>
      <c r="M15" s="83"/>
      <c r="N15" s="83"/>
      <c r="O15" s="83"/>
      <c r="P15" s="83"/>
      <c r="Q15" s="83"/>
      <c r="R15" s="83"/>
      <c r="S15" s="59"/>
    </row>
    <row r="16" ht="16.5" customHeight="1" spans="2:19">
      <c r="B16" s="35"/>
      <c r="C16" s="36"/>
      <c r="D16" s="37">
        <f>学习!D1584</f>
        <v>0.781449382876655</v>
      </c>
      <c r="E16" s="38">
        <f>学习!E1584</f>
        <v>-1.37717549745279</v>
      </c>
      <c r="F16" s="39">
        <f>学习!F1584</f>
        <v>0.776927076260566</v>
      </c>
      <c r="G16" s="41">
        <f>学习!G1584</f>
        <v>0</v>
      </c>
      <c r="H16" s="34"/>
      <c r="I16" s="88"/>
      <c r="J16" s="90"/>
      <c r="K16" s="86" t="s">
        <v>45</v>
      </c>
      <c r="L16" s="55">
        <f>IF(L14&gt;M14,0,1)</f>
        <v>0</v>
      </c>
      <c r="M16" s="83"/>
      <c r="N16" s="83"/>
      <c r="O16" s="83"/>
      <c r="P16" s="55">
        <f>IF(P14&gt;Q14,0,1)</f>
        <v>1</v>
      </c>
      <c r="Q16" s="83"/>
      <c r="R16" s="83"/>
      <c r="S16" s="59"/>
    </row>
    <row r="17" ht="16.5" customHeight="1" spans="2:19">
      <c r="B17" s="35"/>
      <c r="C17" s="42"/>
      <c r="D17" s="37">
        <f>学习!D1585</f>
        <v>0.479176597522544</v>
      </c>
      <c r="E17" s="38">
        <f>学习!E1585</f>
        <v>0.573079878927605</v>
      </c>
      <c r="F17" s="39">
        <f>学习!F1585</f>
        <v>-0.827620768689586</v>
      </c>
      <c r="G17" s="43">
        <f>学习!G1585</f>
        <v>0</v>
      </c>
      <c r="H17" s="34"/>
      <c r="I17" s="88"/>
      <c r="J17" s="57"/>
      <c r="K17" s="57"/>
      <c r="L17" s="81"/>
      <c r="M17" s="81"/>
      <c r="N17" s="81"/>
      <c r="O17" s="59"/>
      <c r="P17" s="81"/>
      <c r="Q17" s="81"/>
      <c r="R17" s="81"/>
      <c r="S17" s="59"/>
    </row>
    <row r="18" ht="16.5" customHeight="1" spans="2:19">
      <c r="B18" s="35"/>
      <c r="C18" s="29">
        <f>学习!C1586</f>
        <v>3</v>
      </c>
      <c r="D18" s="30">
        <f>学习!D1586</f>
        <v>-0.106130824719216</v>
      </c>
      <c r="E18" s="31">
        <f>学习!E1586</f>
        <v>0.451680945798531</v>
      </c>
      <c r="F18" s="32">
        <f>学习!F1586</f>
        <v>-0.110223950458782</v>
      </c>
      <c r="G18" s="33">
        <f>学习!G1586</f>
        <v>0.0385526173263133</v>
      </c>
      <c r="H18" s="44"/>
      <c r="I18" s="88"/>
      <c r="J18" s="57"/>
      <c r="K18" s="57"/>
      <c r="L18" s="81"/>
      <c r="M18" s="81"/>
      <c r="N18" s="81"/>
      <c r="O18" s="59"/>
      <c r="P18" s="81"/>
      <c r="Q18" s="81"/>
      <c r="R18" s="81"/>
      <c r="S18" s="59"/>
    </row>
    <row r="19" ht="16.5" customHeight="1" spans="2:19">
      <c r="B19" s="35"/>
      <c r="C19" s="36"/>
      <c r="D19" s="37">
        <f>学习!D1587</f>
        <v>-1.04735661183104</v>
      </c>
      <c r="E19" s="38">
        <f>学习!E1587</f>
        <v>0.869397608777688</v>
      </c>
      <c r="F19" s="39">
        <f>学习!F1587</f>
        <v>-1.30181445249997</v>
      </c>
      <c r="G19" s="40">
        <f>学习!G1587</f>
        <v>0</v>
      </c>
      <c r="H19" s="44"/>
      <c r="I19" s="88"/>
      <c r="J19" s="57"/>
      <c r="K19" s="57"/>
      <c r="L19" s="81"/>
      <c r="M19" s="81"/>
      <c r="N19" s="81"/>
      <c r="O19" s="59"/>
      <c r="P19" s="81"/>
      <c r="Q19" s="81"/>
      <c r="R19" s="81"/>
      <c r="S19" s="59"/>
    </row>
    <row r="20" ht="16.5" customHeight="1" spans="2:19">
      <c r="B20" s="35"/>
      <c r="C20" s="36"/>
      <c r="D20" s="37">
        <f>学习!D1588</f>
        <v>-1.34261893547235</v>
      </c>
      <c r="E20" s="38">
        <f>学习!E1588</f>
        <v>1.31126379951051</v>
      </c>
      <c r="F20" s="39">
        <f>学习!F1588</f>
        <v>-0.515813729623519</v>
      </c>
      <c r="G20" s="41">
        <f>学习!G1588</f>
        <v>0</v>
      </c>
      <c r="H20" s="44"/>
      <c r="I20" s="81"/>
      <c r="J20" s="81"/>
      <c r="K20" s="57"/>
      <c r="L20" s="81"/>
      <c r="M20" s="81"/>
      <c r="N20" s="81"/>
      <c r="O20" s="91"/>
      <c r="P20" s="81"/>
      <c r="Q20" s="81"/>
      <c r="R20" s="81"/>
      <c r="S20" s="91"/>
    </row>
    <row r="21" ht="16.5" customHeight="1" spans="2:19">
      <c r="B21" s="45"/>
      <c r="C21" s="42"/>
      <c r="D21" s="46">
        <f>学习!D1589</f>
        <v>-1.74487919805829</v>
      </c>
      <c r="E21" s="47">
        <f>学习!E1589</f>
        <v>3.22136724201506</v>
      </c>
      <c r="F21" s="48">
        <f>学习!F1589</f>
        <v>-1.61108583608737</v>
      </c>
      <c r="G21" s="43">
        <f>学习!G1589</f>
        <v>0</v>
      </c>
      <c r="H21" s="44"/>
      <c r="I21" s="58"/>
      <c r="J21" s="58"/>
      <c r="K21" s="58"/>
      <c r="L21" s="58"/>
      <c r="M21" s="58"/>
      <c r="N21" s="58"/>
      <c r="O21" s="58"/>
      <c r="P21" s="58"/>
      <c r="Q21" s="58"/>
      <c r="R21" s="58"/>
      <c r="S21" s="58"/>
    </row>
    <row r="22" ht="21" customHeight="1" spans="2:8">
      <c r="B22" s="49" t="str">
        <f>学习!B1590</f>
        <v>输出层</v>
      </c>
      <c r="C22" s="50">
        <f>学习!C1590</f>
        <v>1</v>
      </c>
      <c r="D22" s="51">
        <f>学习!D1590</f>
        <v>-1.30815018893563</v>
      </c>
      <c r="E22" s="52">
        <f>学习!E1590</f>
        <v>3.57624752121288</v>
      </c>
      <c r="F22" s="53">
        <f>学习!F1590</f>
        <v>-3.03969611822301</v>
      </c>
      <c r="G22" s="33">
        <f>学习!G1590</f>
        <v>-0.332382576129249</v>
      </c>
      <c r="H22" s="44"/>
    </row>
    <row r="23" ht="21" customHeight="1" spans="2:8">
      <c r="B23" s="54"/>
      <c r="C23" s="55">
        <f>学习!C1591</f>
        <v>2</v>
      </c>
      <c r="D23" s="46">
        <f>学习!D1591</f>
        <v>1.44474133853207</v>
      </c>
      <c r="E23" s="47">
        <f>学习!E1591</f>
        <v>-2.40809672015247</v>
      </c>
      <c r="F23" s="48">
        <f>学习!F1591</f>
        <v>4.0552882341473</v>
      </c>
      <c r="G23" s="56">
        <f>学习!G1591</f>
        <v>-0.940949207974825</v>
      </c>
      <c r="H23" s="44"/>
    </row>
    <row r="24" spans="2:8">
      <c r="B24" s="57"/>
      <c r="C24" s="58"/>
      <c r="D24" s="59"/>
      <c r="E24" s="44"/>
      <c r="F24" s="44"/>
      <c r="G24" s="44"/>
      <c r="H24" s="44"/>
    </row>
  </sheetData>
  <mergeCells count="10">
    <mergeCell ref="L2:O2"/>
    <mergeCell ref="P2:S2"/>
    <mergeCell ref="B9:C9"/>
    <mergeCell ref="D9:F9"/>
    <mergeCell ref="B10:B21"/>
    <mergeCell ref="B22:B23"/>
    <mergeCell ref="C10:C13"/>
    <mergeCell ref="C14:C17"/>
    <mergeCell ref="C18:C21"/>
    <mergeCell ref="J3:K6"/>
  </mergeCells>
  <pageMargins left="0.7" right="0.7" top="0.75" bottom="0.75" header="0.3" footer="0.3"/>
  <headerFooter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B1:Z55"/>
  <sheetViews>
    <sheetView topLeftCell="A4" workbookViewId="0">
      <selection activeCell="H27" sqref="H27"/>
    </sheetView>
  </sheetViews>
  <sheetFormatPr defaultColWidth="9" defaultRowHeight="13.5"/>
  <cols>
    <col min="1" max="1" width="2.375" customWidth="1"/>
    <col min="2" max="2" width="6" customWidth="1"/>
    <col min="7" max="7" width="3.75" customWidth="1"/>
    <col min="8" max="8" width="7.5" customWidth="1"/>
    <col min="9" max="9" width="3.75" customWidth="1"/>
    <col min="10" max="10" width="7.5" customWidth="1"/>
    <col min="11" max="11" width="3.75" customWidth="1"/>
    <col min="12" max="12" width="7.5" customWidth="1"/>
    <col min="13" max="13" width="3.75" customWidth="1"/>
    <col min="14" max="15" width="7.5" customWidth="1"/>
    <col min="17" max="17" width="3.125" customWidth="1"/>
    <col min="18" max="18" width="6.875" customWidth="1"/>
    <col min="19" max="19" width="3.125" customWidth="1"/>
    <col min="20" max="20" width="6.875" customWidth="1"/>
    <col min="21" max="21" width="3.125" customWidth="1"/>
    <col min="22" max="22" width="6.875" customWidth="1"/>
    <col min="23" max="23" width="3.125" customWidth="1"/>
    <col min="24" max="24" width="6.875" customWidth="1"/>
    <col min="25" max="25" width="3.125" customWidth="1"/>
    <col min="26" max="26" width="6.875" customWidth="1"/>
  </cols>
  <sheetData>
    <row r="1" spans="2:2">
      <c r="B1" s="1" t="s">
        <v>46</v>
      </c>
    </row>
    <row r="2" spans="2:2">
      <c r="B2" t="s">
        <v>47</v>
      </c>
    </row>
    <row r="3" spans="2:4">
      <c r="B3" s="2" t="s">
        <v>48</v>
      </c>
      <c r="C3" s="2">
        <v>32</v>
      </c>
      <c r="D3" t="s">
        <v>49</v>
      </c>
    </row>
    <row r="5" ht="15.75" spans="2:26">
      <c r="B5" s="3" t="s">
        <v>50</v>
      </c>
      <c r="C5" s="3" t="s">
        <v>51</v>
      </c>
      <c r="G5" s="3" t="s">
        <v>50</v>
      </c>
      <c r="H5" s="3" t="s">
        <v>51</v>
      </c>
      <c r="I5" s="3" t="s">
        <v>50</v>
      </c>
      <c r="J5" s="3" t="s">
        <v>51</v>
      </c>
      <c r="K5" s="3" t="s">
        <v>50</v>
      </c>
      <c r="L5" s="3" t="s">
        <v>51</v>
      </c>
      <c r="M5" s="3" t="s">
        <v>50</v>
      </c>
      <c r="N5" s="3" t="s">
        <v>51</v>
      </c>
      <c r="O5" s="11"/>
      <c r="Q5" s="3" t="s">
        <v>50</v>
      </c>
      <c r="R5" s="3" t="s">
        <v>51</v>
      </c>
      <c r="S5" s="3" t="s">
        <v>50</v>
      </c>
      <c r="T5" s="3" t="s">
        <v>51</v>
      </c>
      <c r="U5" s="3" t="s">
        <v>50</v>
      </c>
      <c r="V5" s="3" t="s">
        <v>51</v>
      </c>
      <c r="W5" s="3" t="s">
        <v>50</v>
      </c>
      <c r="X5" s="3" t="s">
        <v>51</v>
      </c>
      <c r="Y5" s="3" t="s">
        <v>50</v>
      </c>
      <c r="Z5" s="3" t="s">
        <v>51</v>
      </c>
    </row>
    <row r="6" spans="2:26">
      <c r="B6" s="3">
        <v>1</v>
      </c>
      <c r="C6" s="4">
        <f ca="1">OFFSET(学习!$F$39,$C$3*(B6-1),1)</f>
        <v>20.2553463848644</v>
      </c>
      <c r="D6" t="str">
        <f ca="1">IF(C7&gt;C6,"×","・")</f>
        <v>・</v>
      </c>
      <c r="G6" s="5">
        <f t="shared" ref="G6:G20" si="0">B6</f>
        <v>1</v>
      </c>
      <c r="H6" s="6">
        <f ca="1" t="shared" ref="H6:H20" si="1">C6</f>
        <v>20.2553463848644</v>
      </c>
      <c r="I6" s="5">
        <f t="shared" ref="I6:I20" si="2">B21</f>
        <v>16</v>
      </c>
      <c r="J6" s="6">
        <f ca="1" t="shared" ref="J6:J20" si="3">C21</f>
        <v>1.44137208841629</v>
      </c>
      <c r="K6" s="5">
        <f t="shared" ref="K6:K20" si="4">B36</f>
        <v>31</v>
      </c>
      <c r="L6" s="6">
        <f ca="1" t="shared" ref="L6:L20" si="5">C36</f>
        <v>0.580257699559127</v>
      </c>
      <c r="M6" s="5">
        <f t="shared" ref="M6:N10" si="6">B51</f>
        <v>46</v>
      </c>
      <c r="N6" s="6">
        <f ca="1" t="shared" si="6"/>
        <v>0.285478449633086</v>
      </c>
      <c r="O6" s="12"/>
      <c r="Q6" s="5">
        <f t="shared" ref="Q6:Q15" si="7">B6</f>
        <v>1</v>
      </c>
      <c r="R6" s="14">
        <f ca="1" t="shared" ref="R6:R15" si="8">C6</f>
        <v>20.2553463848644</v>
      </c>
      <c r="S6" s="5">
        <f t="shared" ref="S6:S15" si="9">B16</f>
        <v>11</v>
      </c>
      <c r="T6" s="14">
        <f ca="1" t="shared" ref="T6:T15" si="10">C16</f>
        <v>2.21385722771683</v>
      </c>
      <c r="U6" s="5">
        <f t="shared" ref="U6:U15" si="11">B26</f>
        <v>21</v>
      </c>
      <c r="V6" s="14">
        <f ca="1" t="shared" ref="V6:V15" si="12">C26</f>
        <v>1.02996277282532</v>
      </c>
      <c r="W6" s="5">
        <f t="shared" ref="W6:W15" si="13">B36</f>
        <v>31</v>
      </c>
      <c r="X6" s="14">
        <f ca="1" t="shared" ref="X6:X15" si="14">C36</f>
        <v>0.580257699559127</v>
      </c>
      <c r="Y6" s="5">
        <f t="shared" ref="Y6:Y15" si="15">B46</f>
        <v>41</v>
      </c>
      <c r="Z6" s="14">
        <f ca="1" t="shared" ref="Z6:Z15" si="16">C46</f>
        <v>0.353147483367187</v>
      </c>
    </row>
    <row r="7" spans="2:26">
      <c r="B7" s="3">
        <v>2</v>
      </c>
      <c r="C7" s="4">
        <f ca="1">OFFSET(学习!$F$39,$C$3*(B7-1),1)</f>
        <v>14.4283016481501</v>
      </c>
      <c r="D7" t="str">
        <f ca="1" t="shared" ref="D7:D54" si="17">IF(C8&gt;C7,"×","・")</f>
        <v>・</v>
      </c>
      <c r="G7" s="7">
        <f t="shared" si="0"/>
        <v>2</v>
      </c>
      <c r="H7" s="8">
        <f ca="1" t="shared" si="1"/>
        <v>14.4283016481501</v>
      </c>
      <c r="I7" s="7">
        <f t="shared" si="2"/>
        <v>17</v>
      </c>
      <c r="J7" s="8">
        <f ca="1" t="shared" si="3"/>
        <v>1.34181632386563</v>
      </c>
      <c r="K7" s="7">
        <f t="shared" si="4"/>
        <v>32</v>
      </c>
      <c r="L7" s="8">
        <f ca="1" t="shared" si="5"/>
        <v>0.550216505215196</v>
      </c>
      <c r="M7" s="7">
        <f t="shared" si="6"/>
        <v>47</v>
      </c>
      <c r="N7" s="8">
        <f ca="1" t="shared" si="6"/>
        <v>0.274432175897927</v>
      </c>
      <c r="O7" s="12"/>
      <c r="Q7" s="7">
        <f t="shared" si="7"/>
        <v>2</v>
      </c>
      <c r="R7" s="15">
        <f ca="1" t="shared" si="8"/>
        <v>14.4283016481501</v>
      </c>
      <c r="S7" s="7">
        <f t="shared" si="9"/>
        <v>12</v>
      </c>
      <c r="T7" s="15">
        <f ca="1" t="shared" si="10"/>
        <v>2.00046267249055</v>
      </c>
      <c r="U7" s="7">
        <f t="shared" si="11"/>
        <v>22</v>
      </c>
      <c r="V7" s="15">
        <f ca="1" t="shared" si="12"/>
        <v>0.968092396819272</v>
      </c>
      <c r="W7" s="7">
        <f t="shared" si="13"/>
        <v>32</v>
      </c>
      <c r="X7" s="15">
        <f ca="1" t="shared" si="14"/>
        <v>0.550216505215196</v>
      </c>
      <c r="Y7" s="7">
        <f t="shared" si="15"/>
        <v>42</v>
      </c>
      <c r="Z7" s="15">
        <f ca="1" t="shared" si="16"/>
        <v>0.337738151908557</v>
      </c>
    </row>
    <row r="8" spans="2:26">
      <c r="B8" s="3">
        <v>3</v>
      </c>
      <c r="C8" s="4">
        <f ca="1">OFFSET(学习!$F$39,$C$3*(B8-1),1)</f>
        <v>12.2433890026573</v>
      </c>
      <c r="D8" t="str">
        <f ca="1" t="shared" si="17"/>
        <v>・</v>
      </c>
      <c r="G8" s="7">
        <f t="shared" si="0"/>
        <v>3</v>
      </c>
      <c r="H8" s="8">
        <f ca="1" t="shared" si="1"/>
        <v>12.2433890026573</v>
      </c>
      <c r="I8" s="7">
        <f t="shared" si="2"/>
        <v>18</v>
      </c>
      <c r="J8" s="8">
        <f ca="1" t="shared" si="3"/>
        <v>1.25226678777326</v>
      </c>
      <c r="K8" s="7">
        <f t="shared" si="4"/>
        <v>33</v>
      </c>
      <c r="L8" s="8">
        <f ca="1" t="shared" si="5"/>
        <v>0.522080075292203</v>
      </c>
      <c r="M8" s="7">
        <f t="shared" si="6"/>
        <v>48</v>
      </c>
      <c r="N8" s="8">
        <f ca="1" t="shared" si="6"/>
        <v>0.26407623855669</v>
      </c>
      <c r="O8" s="12"/>
      <c r="Q8" s="7">
        <f t="shared" si="7"/>
        <v>3</v>
      </c>
      <c r="R8" s="15">
        <f ca="1" t="shared" si="8"/>
        <v>12.2433890026573</v>
      </c>
      <c r="S8" s="7">
        <f t="shared" si="9"/>
        <v>13</v>
      </c>
      <c r="T8" s="15">
        <f ca="1" t="shared" si="10"/>
        <v>1.82653869239022</v>
      </c>
      <c r="U8" s="7">
        <f t="shared" si="11"/>
        <v>23</v>
      </c>
      <c r="V8" s="15">
        <f ca="1" t="shared" si="12"/>
        <v>0.911136962228755</v>
      </c>
      <c r="W8" s="7">
        <f t="shared" si="13"/>
        <v>33</v>
      </c>
      <c r="X8" s="15">
        <f ca="1" t="shared" si="14"/>
        <v>0.522080075292203</v>
      </c>
      <c r="Y8" s="7">
        <f t="shared" si="15"/>
        <v>43</v>
      </c>
      <c r="Z8" s="15">
        <f ca="1" t="shared" si="16"/>
        <v>0.323335358008005</v>
      </c>
    </row>
    <row r="9" spans="2:26">
      <c r="B9" s="3">
        <v>4</v>
      </c>
      <c r="C9" s="4">
        <f ca="1">OFFSET(学习!$F$39,$C$3*(B9-1),1)</f>
        <v>9.9237555187398</v>
      </c>
      <c r="D9" t="str">
        <f ca="1" t="shared" si="17"/>
        <v>・</v>
      </c>
      <c r="G9" s="7">
        <f t="shared" si="0"/>
        <v>4</v>
      </c>
      <c r="H9" s="8">
        <f ca="1" t="shared" si="1"/>
        <v>9.9237555187398</v>
      </c>
      <c r="I9" s="7">
        <f t="shared" si="2"/>
        <v>19</v>
      </c>
      <c r="J9" s="8">
        <f ca="1" t="shared" si="3"/>
        <v>1.17118843420597</v>
      </c>
      <c r="K9" s="7">
        <f t="shared" si="4"/>
        <v>34</v>
      </c>
      <c r="L9" s="8">
        <f ca="1" t="shared" si="5"/>
        <v>0.495729426818433</v>
      </c>
      <c r="M9" s="7">
        <f t="shared" si="6"/>
        <v>49</v>
      </c>
      <c r="N9" s="8">
        <f ca="1" t="shared" si="6"/>
        <v>0.254358825246022</v>
      </c>
      <c r="O9" s="12"/>
      <c r="Q9" s="7">
        <f t="shared" si="7"/>
        <v>4</v>
      </c>
      <c r="R9" s="15">
        <f ca="1" t="shared" si="8"/>
        <v>9.9237555187398</v>
      </c>
      <c r="S9" s="7">
        <f t="shared" si="9"/>
        <v>14</v>
      </c>
      <c r="T9" s="15">
        <f ca="1" t="shared" si="10"/>
        <v>1.67987246064363</v>
      </c>
      <c r="U9" s="7">
        <f t="shared" si="11"/>
        <v>24</v>
      </c>
      <c r="V9" s="15">
        <f ca="1" t="shared" si="12"/>
        <v>0.858541638399583</v>
      </c>
      <c r="W9" s="7">
        <f t="shared" si="13"/>
        <v>34</v>
      </c>
      <c r="X9" s="15">
        <f ca="1" t="shared" si="14"/>
        <v>0.495729426818433</v>
      </c>
      <c r="Y9" s="7">
        <f t="shared" si="15"/>
        <v>44</v>
      </c>
      <c r="Z9" s="15">
        <f ca="1" t="shared" si="16"/>
        <v>0.309868573457088</v>
      </c>
    </row>
    <row r="10" spans="2:26">
      <c r="B10" s="3">
        <v>5</v>
      </c>
      <c r="C10" s="4">
        <f ca="1">OFFSET(学习!$F$39,$C$3*(B10-1),1)</f>
        <v>7.58108954236663</v>
      </c>
      <c r="D10" t="str">
        <f ca="1" t="shared" si="17"/>
        <v>・</v>
      </c>
      <c r="G10" s="7">
        <f t="shared" si="0"/>
        <v>5</v>
      </c>
      <c r="H10" s="8">
        <f ca="1" t="shared" si="1"/>
        <v>7.58108954236663</v>
      </c>
      <c r="I10" s="7">
        <f t="shared" si="2"/>
        <v>20</v>
      </c>
      <c r="J10" s="8">
        <f ca="1" t="shared" si="3"/>
        <v>1.09740191099441</v>
      </c>
      <c r="K10" s="7">
        <f t="shared" si="4"/>
        <v>35</v>
      </c>
      <c r="L10" s="8">
        <f ca="1" t="shared" si="5"/>
        <v>0.471057745204805</v>
      </c>
      <c r="M10" s="9">
        <f t="shared" si="6"/>
        <v>50</v>
      </c>
      <c r="N10" s="10">
        <f ca="1" t="shared" si="6"/>
        <v>0.245231893935835</v>
      </c>
      <c r="O10" s="12"/>
      <c r="Q10" s="7">
        <f t="shared" si="7"/>
        <v>5</v>
      </c>
      <c r="R10" s="15">
        <f ca="1" t="shared" si="8"/>
        <v>7.58108954236663</v>
      </c>
      <c r="S10" s="7">
        <f t="shared" si="9"/>
        <v>15</v>
      </c>
      <c r="T10" s="15">
        <f ca="1" t="shared" si="10"/>
        <v>1.55303923869511</v>
      </c>
      <c r="U10" s="7">
        <f t="shared" si="11"/>
        <v>25</v>
      </c>
      <c r="V10" s="15">
        <f ca="1" t="shared" si="12"/>
        <v>0.809833144574042</v>
      </c>
      <c r="W10" s="7">
        <f t="shared" si="13"/>
        <v>35</v>
      </c>
      <c r="X10" s="15">
        <f ca="1" t="shared" si="14"/>
        <v>0.471057745204805</v>
      </c>
      <c r="Y10" s="7">
        <f t="shared" si="15"/>
        <v>45</v>
      </c>
      <c r="Z10" s="15">
        <f ca="1" t="shared" si="16"/>
        <v>0.29727073098372</v>
      </c>
    </row>
    <row r="11" spans="2:26">
      <c r="B11" s="3">
        <v>6</v>
      </c>
      <c r="C11" s="4">
        <f ca="1">OFFSET(学习!$F$39,$C$3*(B11-1),1)</f>
        <v>5.67935632546632</v>
      </c>
      <c r="D11" t="str">
        <f ca="1" t="shared" si="17"/>
        <v>・</v>
      </c>
      <c r="G11" s="7">
        <f t="shared" si="0"/>
        <v>6</v>
      </c>
      <c r="H11" s="8">
        <f ca="1" t="shared" si="1"/>
        <v>5.67935632546632</v>
      </c>
      <c r="I11" s="7">
        <f t="shared" si="2"/>
        <v>21</v>
      </c>
      <c r="J11" s="8">
        <f ca="1" t="shared" si="3"/>
        <v>1.02996277282532</v>
      </c>
      <c r="K11" s="7">
        <f t="shared" si="4"/>
        <v>36</v>
      </c>
      <c r="L11" s="8">
        <f ca="1" t="shared" si="5"/>
        <v>0.447967027861992</v>
      </c>
      <c r="N11" s="13"/>
      <c r="O11" s="13"/>
      <c r="Q11" s="7">
        <f t="shared" si="7"/>
        <v>6</v>
      </c>
      <c r="R11" s="15">
        <f ca="1" t="shared" si="8"/>
        <v>5.67935632546632</v>
      </c>
      <c r="S11" s="7">
        <f t="shared" si="9"/>
        <v>16</v>
      </c>
      <c r="T11" s="15">
        <f ca="1" t="shared" si="10"/>
        <v>1.44137208841629</v>
      </c>
      <c r="U11" s="7">
        <f t="shared" si="11"/>
        <v>26</v>
      </c>
      <c r="V11" s="15">
        <f ca="1" t="shared" si="12"/>
        <v>0.764607063670909</v>
      </c>
      <c r="W11" s="7">
        <f t="shared" si="13"/>
        <v>36</v>
      </c>
      <c r="X11" s="15">
        <f ca="1" t="shared" si="14"/>
        <v>0.447967027861992</v>
      </c>
      <c r="Y11" s="7">
        <f t="shared" si="15"/>
        <v>46</v>
      </c>
      <c r="Z11" s="15">
        <f ca="1" t="shared" si="16"/>
        <v>0.285478449633086</v>
      </c>
    </row>
    <row r="12" spans="2:26">
      <c r="B12" s="3">
        <v>7</v>
      </c>
      <c r="C12" s="4">
        <f ca="1">OFFSET(学习!$F$39,$C$3*(B12-1),1)</f>
        <v>4.33222679377484</v>
      </c>
      <c r="D12" t="str">
        <f ca="1" t="shared" si="17"/>
        <v>・</v>
      </c>
      <c r="G12" s="7">
        <f t="shared" si="0"/>
        <v>7</v>
      </c>
      <c r="H12" s="8">
        <f ca="1" t="shared" si="1"/>
        <v>4.33222679377484</v>
      </c>
      <c r="I12" s="7">
        <f t="shared" si="2"/>
        <v>22</v>
      </c>
      <c r="J12" s="8">
        <f ca="1" t="shared" si="3"/>
        <v>0.968092396819272</v>
      </c>
      <c r="K12" s="7">
        <f t="shared" si="4"/>
        <v>37</v>
      </c>
      <c r="L12" s="8">
        <f ca="1" t="shared" si="5"/>
        <v>0.426365482781909</v>
      </c>
      <c r="N12" s="13"/>
      <c r="O12" s="13"/>
      <c r="Q12" s="7">
        <f t="shared" si="7"/>
        <v>7</v>
      </c>
      <c r="R12" s="15">
        <f ca="1" t="shared" si="8"/>
        <v>4.33222679377484</v>
      </c>
      <c r="S12" s="7">
        <f t="shared" si="9"/>
        <v>17</v>
      </c>
      <c r="T12" s="15">
        <f ca="1" t="shared" si="10"/>
        <v>1.34181632386563</v>
      </c>
      <c r="U12" s="7">
        <f t="shared" si="11"/>
        <v>27</v>
      </c>
      <c r="V12" s="15">
        <f ca="1" t="shared" si="12"/>
        <v>0.722517963722295</v>
      </c>
      <c r="W12" s="7">
        <f t="shared" si="13"/>
        <v>37</v>
      </c>
      <c r="X12" s="15">
        <f ca="1" t="shared" si="14"/>
        <v>0.426365482781909</v>
      </c>
      <c r="Y12" s="7">
        <f t="shared" si="15"/>
        <v>47</v>
      </c>
      <c r="Z12" s="15">
        <f ca="1" t="shared" si="16"/>
        <v>0.274432175897927</v>
      </c>
    </row>
    <row r="13" spans="2:26">
      <c r="B13" s="3">
        <v>8</v>
      </c>
      <c r="C13" s="4">
        <f ca="1">OFFSET(学习!$F$39,$C$3*(B13-1),1)</f>
        <v>3.45063565830336</v>
      </c>
      <c r="D13" t="str">
        <f ca="1" t="shared" si="17"/>
        <v>・</v>
      </c>
      <c r="G13" s="7">
        <f t="shared" si="0"/>
        <v>8</v>
      </c>
      <c r="H13" s="8">
        <f ca="1" t="shared" si="1"/>
        <v>3.45063565830336</v>
      </c>
      <c r="I13" s="7">
        <f t="shared" si="2"/>
        <v>23</v>
      </c>
      <c r="J13" s="8">
        <f ca="1" t="shared" si="3"/>
        <v>0.911136962228755</v>
      </c>
      <c r="K13" s="7">
        <f t="shared" si="4"/>
        <v>38</v>
      </c>
      <c r="L13" s="8">
        <f ca="1" t="shared" si="5"/>
        <v>0.406165682011872</v>
      </c>
      <c r="N13" s="13"/>
      <c r="O13" s="13"/>
      <c r="Q13" s="7">
        <f t="shared" si="7"/>
        <v>8</v>
      </c>
      <c r="R13" s="15">
        <f ca="1" t="shared" si="8"/>
        <v>3.45063565830336</v>
      </c>
      <c r="S13" s="7">
        <f t="shared" si="9"/>
        <v>18</v>
      </c>
      <c r="T13" s="15">
        <f ca="1" t="shared" si="10"/>
        <v>1.25226678777326</v>
      </c>
      <c r="U13" s="7">
        <f t="shared" si="11"/>
        <v>28</v>
      </c>
      <c r="V13" s="15">
        <f ca="1" t="shared" si="12"/>
        <v>0.683271239015265</v>
      </c>
      <c r="W13" s="7">
        <f t="shared" si="13"/>
        <v>38</v>
      </c>
      <c r="X13" s="15">
        <f ca="1" t="shared" si="14"/>
        <v>0.406165682011872</v>
      </c>
      <c r="Y13" s="7">
        <f t="shared" si="15"/>
        <v>48</v>
      </c>
      <c r="Z13" s="15">
        <f ca="1" t="shared" si="16"/>
        <v>0.26407623855669</v>
      </c>
    </row>
    <row r="14" spans="2:26">
      <c r="B14" s="3">
        <v>9</v>
      </c>
      <c r="C14" s="4">
        <f ca="1">OFFSET(学习!$F$39,$C$3*(B14-1),1)</f>
        <v>2.86813327128009</v>
      </c>
      <c r="D14" t="str">
        <f ca="1" t="shared" si="17"/>
        <v>・</v>
      </c>
      <c r="G14" s="7">
        <f t="shared" si="0"/>
        <v>9</v>
      </c>
      <c r="H14" s="8">
        <f ca="1" t="shared" si="1"/>
        <v>2.86813327128009</v>
      </c>
      <c r="I14" s="7">
        <f t="shared" si="2"/>
        <v>24</v>
      </c>
      <c r="J14" s="8">
        <f ca="1" t="shared" si="3"/>
        <v>0.858541638399583</v>
      </c>
      <c r="K14" s="7">
        <f t="shared" si="4"/>
        <v>39</v>
      </c>
      <c r="L14" s="8">
        <f ca="1" t="shared" si="5"/>
        <v>0.387283404375321</v>
      </c>
      <c r="N14" s="13"/>
      <c r="O14" s="13"/>
      <c r="Q14" s="7">
        <f t="shared" si="7"/>
        <v>9</v>
      </c>
      <c r="R14" s="15">
        <f ca="1" t="shared" si="8"/>
        <v>2.86813327128009</v>
      </c>
      <c r="S14" s="7">
        <f t="shared" si="9"/>
        <v>19</v>
      </c>
      <c r="T14" s="15">
        <f ca="1" t="shared" si="10"/>
        <v>1.17118843420597</v>
      </c>
      <c r="U14" s="7">
        <f t="shared" si="11"/>
        <v>29</v>
      </c>
      <c r="V14" s="15">
        <f ca="1" t="shared" si="12"/>
        <v>0.646616032792744</v>
      </c>
      <c r="W14" s="7">
        <f t="shared" si="13"/>
        <v>39</v>
      </c>
      <c r="X14" s="15">
        <f ca="1" t="shared" si="14"/>
        <v>0.387283404375321</v>
      </c>
      <c r="Y14" s="7">
        <f t="shared" si="15"/>
        <v>49</v>
      </c>
      <c r="Z14" s="15">
        <f ca="1" t="shared" si="16"/>
        <v>0.254358825246022</v>
      </c>
    </row>
    <row r="15" spans="2:26">
      <c r="B15" s="3">
        <v>10</v>
      </c>
      <c r="C15" s="4">
        <f ca="1">OFFSET(学习!$F$39,$C$3*(B15-1),1)</f>
        <v>2.48813341206304</v>
      </c>
      <c r="D15" t="str">
        <f ca="1" t="shared" si="17"/>
        <v>・</v>
      </c>
      <c r="G15" s="7">
        <f t="shared" si="0"/>
        <v>10</v>
      </c>
      <c r="H15" s="8">
        <f ca="1" t="shared" si="1"/>
        <v>2.48813341206304</v>
      </c>
      <c r="I15" s="7">
        <f t="shared" si="2"/>
        <v>25</v>
      </c>
      <c r="J15" s="8">
        <f ca="1" t="shared" si="3"/>
        <v>0.809833144574042</v>
      </c>
      <c r="K15" s="7">
        <f t="shared" si="4"/>
        <v>40</v>
      </c>
      <c r="L15" s="8">
        <f ca="1" t="shared" si="5"/>
        <v>0.36963705024673</v>
      </c>
      <c r="N15" s="13"/>
      <c r="O15" s="13"/>
      <c r="Q15" s="9">
        <f t="shared" si="7"/>
        <v>10</v>
      </c>
      <c r="R15" s="16">
        <f ca="1" t="shared" si="8"/>
        <v>2.48813341206304</v>
      </c>
      <c r="S15" s="9">
        <f t="shared" si="9"/>
        <v>20</v>
      </c>
      <c r="T15" s="16">
        <f ca="1" t="shared" si="10"/>
        <v>1.09740191099441</v>
      </c>
      <c r="U15" s="9">
        <f t="shared" si="11"/>
        <v>30</v>
      </c>
      <c r="V15" s="16">
        <f ca="1" t="shared" si="12"/>
        <v>0.612338858073122</v>
      </c>
      <c r="W15" s="9">
        <f t="shared" si="13"/>
        <v>40</v>
      </c>
      <c r="X15" s="16">
        <f ca="1" t="shared" si="14"/>
        <v>0.36963705024673</v>
      </c>
      <c r="Y15" s="9">
        <f t="shared" si="15"/>
        <v>50</v>
      </c>
      <c r="Z15" s="16">
        <f ca="1" t="shared" si="16"/>
        <v>0.245231893935835</v>
      </c>
    </row>
    <row r="16" spans="2:26">
      <c r="B16" s="3">
        <v>11</v>
      </c>
      <c r="C16" s="4">
        <f ca="1">OFFSET(学习!$F$39,$C$3*(B16-1),1)</f>
        <v>2.21385722771683</v>
      </c>
      <c r="D16" t="str">
        <f ca="1" t="shared" si="17"/>
        <v>・</v>
      </c>
      <c r="G16" s="7">
        <f t="shared" si="0"/>
        <v>11</v>
      </c>
      <c r="H16" s="8">
        <f ca="1" t="shared" si="1"/>
        <v>2.21385722771683</v>
      </c>
      <c r="I16" s="7">
        <f t="shared" si="2"/>
        <v>26</v>
      </c>
      <c r="J16" s="8">
        <f ca="1" t="shared" si="3"/>
        <v>0.764607063670909</v>
      </c>
      <c r="K16" s="7">
        <f t="shared" si="4"/>
        <v>41</v>
      </c>
      <c r="L16" s="8">
        <f ca="1" t="shared" si="5"/>
        <v>0.353147483367187</v>
      </c>
      <c r="N16" s="13"/>
      <c r="O16" s="13"/>
      <c r="Q16" s="17"/>
      <c r="R16" s="12"/>
      <c r="S16" s="17"/>
      <c r="T16" s="12"/>
      <c r="U16" s="17"/>
      <c r="V16" s="12"/>
      <c r="W16" s="17"/>
      <c r="X16" s="12"/>
      <c r="Y16" s="17"/>
      <c r="Z16" s="12"/>
    </row>
    <row r="17" spans="2:26">
      <c r="B17" s="3">
        <v>12</v>
      </c>
      <c r="C17" s="4">
        <f ca="1">OFFSET(学习!$F$39,$C$3*(B17-1),1)</f>
        <v>2.00046267249055</v>
      </c>
      <c r="D17" t="str">
        <f ca="1" t="shared" si="17"/>
        <v>・</v>
      </c>
      <c r="G17" s="7">
        <f t="shared" si="0"/>
        <v>12</v>
      </c>
      <c r="H17" s="8">
        <f ca="1" t="shared" si="1"/>
        <v>2.00046267249055</v>
      </c>
      <c r="I17" s="7">
        <f t="shared" si="2"/>
        <v>27</v>
      </c>
      <c r="J17" s="8">
        <f ca="1" t="shared" si="3"/>
        <v>0.722517963722295</v>
      </c>
      <c r="K17" s="7">
        <f t="shared" si="4"/>
        <v>42</v>
      </c>
      <c r="L17" s="8">
        <f ca="1" t="shared" si="5"/>
        <v>0.337738151908557</v>
      </c>
      <c r="N17" s="13"/>
      <c r="O17" s="13"/>
      <c r="Q17" s="17"/>
      <c r="R17" s="12"/>
      <c r="S17" s="17"/>
      <c r="T17" s="12"/>
      <c r="U17" s="17"/>
      <c r="V17" s="12"/>
      <c r="W17" s="17"/>
      <c r="X17" s="12"/>
      <c r="Y17" s="17"/>
      <c r="Z17" s="12"/>
    </row>
    <row r="18" spans="2:26">
      <c r="B18" s="3">
        <v>13</v>
      </c>
      <c r="C18" s="4">
        <f ca="1">OFFSET(学习!$F$39,$C$3*(B18-1),1)</f>
        <v>1.82653869239022</v>
      </c>
      <c r="D18" t="str">
        <f ca="1" t="shared" si="17"/>
        <v>・</v>
      </c>
      <c r="G18" s="7">
        <f t="shared" si="0"/>
        <v>13</v>
      </c>
      <c r="H18" s="8">
        <f ca="1" t="shared" si="1"/>
        <v>1.82653869239022</v>
      </c>
      <c r="I18" s="7">
        <f t="shared" si="2"/>
        <v>28</v>
      </c>
      <c r="J18" s="8">
        <f ca="1" t="shared" si="3"/>
        <v>0.683271239015265</v>
      </c>
      <c r="K18" s="7">
        <f t="shared" si="4"/>
        <v>43</v>
      </c>
      <c r="L18" s="8">
        <f ca="1" t="shared" si="5"/>
        <v>0.323335358008005</v>
      </c>
      <c r="N18" s="13"/>
      <c r="O18" s="13"/>
      <c r="Q18" s="17"/>
      <c r="R18" s="12"/>
      <c r="S18" s="17"/>
      <c r="T18" s="12"/>
      <c r="U18" s="17"/>
      <c r="V18" s="12"/>
      <c r="W18" s="17"/>
      <c r="X18" s="12"/>
      <c r="Y18" s="17"/>
      <c r="Z18" s="12"/>
    </row>
    <row r="19" spans="2:26">
      <c r="B19" s="3">
        <v>14</v>
      </c>
      <c r="C19" s="4">
        <f ca="1">OFFSET(学习!$F$39,$C$3*(B19-1),1)</f>
        <v>1.67987246064363</v>
      </c>
      <c r="D19" t="str">
        <f ca="1" t="shared" si="17"/>
        <v>・</v>
      </c>
      <c r="G19" s="7">
        <f t="shared" si="0"/>
        <v>14</v>
      </c>
      <c r="H19" s="8">
        <f ca="1" t="shared" si="1"/>
        <v>1.67987246064363</v>
      </c>
      <c r="I19" s="7">
        <f t="shared" si="2"/>
        <v>29</v>
      </c>
      <c r="J19" s="8">
        <f ca="1" t="shared" si="3"/>
        <v>0.646616032792744</v>
      </c>
      <c r="K19" s="7">
        <f t="shared" si="4"/>
        <v>44</v>
      </c>
      <c r="L19" s="8">
        <f ca="1" t="shared" si="5"/>
        <v>0.309868573457088</v>
      </c>
      <c r="N19" s="13"/>
      <c r="O19" s="13"/>
      <c r="Q19" s="17"/>
      <c r="R19" s="12"/>
      <c r="S19" s="17"/>
      <c r="T19" s="12"/>
      <c r="U19" s="17"/>
      <c r="V19" s="12"/>
      <c r="W19" s="17"/>
      <c r="X19" s="12"/>
      <c r="Y19" s="17"/>
      <c r="Z19" s="12"/>
    </row>
    <row r="20" spans="2:26">
      <c r="B20" s="3">
        <v>15</v>
      </c>
      <c r="C20" s="4">
        <f ca="1">OFFSET(学习!$F$39,$C$3*(B20-1),1)</f>
        <v>1.55303923869511</v>
      </c>
      <c r="D20" t="str">
        <f ca="1" t="shared" si="17"/>
        <v>・</v>
      </c>
      <c r="G20" s="9">
        <f t="shared" si="0"/>
        <v>15</v>
      </c>
      <c r="H20" s="10">
        <f ca="1" t="shared" si="1"/>
        <v>1.55303923869511</v>
      </c>
      <c r="I20" s="9">
        <f t="shared" si="2"/>
        <v>30</v>
      </c>
      <c r="J20" s="10">
        <f ca="1" t="shared" si="3"/>
        <v>0.612338858073122</v>
      </c>
      <c r="K20" s="9">
        <f t="shared" si="4"/>
        <v>45</v>
      </c>
      <c r="L20" s="10">
        <f ca="1" t="shared" si="5"/>
        <v>0.29727073098372</v>
      </c>
      <c r="N20" s="13"/>
      <c r="O20" s="13"/>
      <c r="Q20" s="17"/>
      <c r="R20" s="12"/>
      <c r="S20" s="17"/>
      <c r="T20" s="12"/>
      <c r="U20" s="17"/>
      <c r="V20" s="12"/>
      <c r="W20" s="17"/>
      <c r="X20" s="12"/>
      <c r="Y20" s="17"/>
      <c r="Z20" s="12"/>
    </row>
    <row r="21" spans="2:4">
      <c r="B21" s="3">
        <v>16</v>
      </c>
      <c r="C21" s="4">
        <f ca="1">OFFSET(学习!$F$39,$C$3*(B21-1),1)</f>
        <v>1.44137208841629</v>
      </c>
      <c r="D21" t="str">
        <f ca="1" t="shared" si="17"/>
        <v>・</v>
      </c>
    </row>
    <row r="22" spans="2:4">
      <c r="B22" s="3">
        <v>17</v>
      </c>
      <c r="C22" s="4">
        <f ca="1">OFFSET(学习!$F$39,$C$3*(B22-1),1)</f>
        <v>1.34181632386563</v>
      </c>
      <c r="D22" t="str">
        <f ca="1" t="shared" si="17"/>
        <v>・</v>
      </c>
    </row>
    <row r="23" spans="2:4">
      <c r="B23" s="3">
        <v>18</v>
      </c>
      <c r="C23" s="4">
        <f ca="1">OFFSET(学习!$F$39,$C$3*(B23-1),1)</f>
        <v>1.25226678777326</v>
      </c>
      <c r="D23" t="str">
        <f ca="1" t="shared" si="17"/>
        <v>・</v>
      </c>
    </row>
    <row r="24" spans="2:4">
      <c r="B24" s="3">
        <v>19</v>
      </c>
      <c r="C24" s="4">
        <f ca="1">OFFSET(学习!$F$39,$C$3*(B24-1),1)</f>
        <v>1.17118843420597</v>
      </c>
      <c r="D24" t="str">
        <f ca="1" t="shared" si="17"/>
        <v>・</v>
      </c>
    </row>
    <row r="25" spans="2:4">
      <c r="B25" s="3">
        <v>20</v>
      </c>
      <c r="C25" s="4">
        <f ca="1">OFFSET(学习!$F$39,$C$3*(B25-1),1)</f>
        <v>1.09740191099441</v>
      </c>
      <c r="D25" t="str">
        <f ca="1" t="shared" si="17"/>
        <v>・</v>
      </c>
    </row>
    <row r="26" spans="2:4">
      <c r="B26" s="3">
        <v>21</v>
      </c>
      <c r="C26" s="4">
        <f ca="1">OFFSET(学习!$F$39,$C$3*(B26-1),1)</f>
        <v>1.02996277282532</v>
      </c>
      <c r="D26" t="str">
        <f ca="1" t="shared" si="17"/>
        <v>・</v>
      </c>
    </row>
    <row r="27" spans="2:4">
      <c r="B27" s="3">
        <v>22</v>
      </c>
      <c r="C27" s="4">
        <f ca="1">OFFSET(学习!$F$39,$C$3*(B27-1),1)</f>
        <v>0.968092396819272</v>
      </c>
      <c r="D27" t="str">
        <f ca="1" t="shared" si="17"/>
        <v>・</v>
      </c>
    </row>
    <row r="28" spans="2:4">
      <c r="B28" s="3">
        <v>23</v>
      </c>
      <c r="C28" s="4">
        <f ca="1">OFFSET(学习!$F$39,$C$3*(B28-1),1)</f>
        <v>0.911136962228755</v>
      </c>
      <c r="D28" t="str">
        <f ca="1" t="shared" si="17"/>
        <v>・</v>
      </c>
    </row>
    <row r="29" spans="2:4">
      <c r="B29" s="3">
        <v>24</v>
      </c>
      <c r="C29" s="4">
        <f ca="1">OFFSET(学习!$F$39,$C$3*(B29-1),1)</f>
        <v>0.858541638399583</v>
      </c>
      <c r="D29" t="str">
        <f ca="1" t="shared" si="17"/>
        <v>・</v>
      </c>
    </row>
    <row r="30" spans="2:4">
      <c r="B30" s="3">
        <v>25</v>
      </c>
      <c r="C30" s="4">
        <f ca="1">OFFSET(学习!$F$39,$C$3*(B30-1),1)</f>
        <v>0.809833144574042</v>
      </c>
      <c r="D30" t="str">
        <f ca="1" t="shared" si="17"/>
        <v>・</v>
      </c>
    </row>
    <row r="31" spans="2:4">
      <c r="B31" s="3">
        <v>26</v>
      </c>
      <c r="C31" s="4">
        <f ca="1">OFFSET(学习!$F$39,$C$3*(B31-1),1)</f>
        <v>0.764607063670909</v>
      </c>
      <c r="D31" t="str">
        <f ca="1" t="shared" si="17"/>
        <v>・</v>
      </c>
    </row>
    <row r="32" spans="2:4">
      <c r="B32" s="3">
        <v>27</v>
      </c>
      <c r="C32" s="4">
        <f ca="1">OFFSET(学习!$F$39,$C$3*(B32-1),1)</f>
        <v>0.722517963722295</v>
      </c>
      <c r="D32" t="str">
        <f ca="1" t="shared" si="17"/>
        <v>・</v>
      </c>
    </row>
    <row r="33" spans="2:4">
      <c r="B33" s="3">
        <v>28</v>
      </c>
      <c r="C33" s="4">
        <f ca="1">OFFSET(学习!$F$39,$C$3*(B33-1),1)</f>
        <v>0.683271239015265</v>
      </c>
      <c r="D33" t="str">
        <f ca="1" t="shared" si="17"/>
        <v>・</v>
      </c>
    </row>
    <row r="34" spans="2:4">
      <c r="B34" s="3">
        <v>29</v>
      </c>
      <c r="C34" s="4">
        <f ca="1">OFFSET(学习!$F$39,$C$3*(B34-1),1)</f>
        <v>0.646616032792744</v>
      </c>
      <c r="D34" t="str">
        <f ca="1" t="shared" si="17"/>
        <v>・</v>
      </c>
    </row>
    <row r="35" spans="2:4">
      <c r="B35" s="3">
        <v>30</v>
      </c>
      <c r="C35" s="4">
        <f ca="1">OFFSET(学习!$F$39,$C$3*(B35-1),1)</f>
        <v>0.612338858073122</v>
      </c>
      <c r="D35" t="str">
        <f ca="1" t="shared" si="17"/>
        <v>・</v>
      </c>
    </row>
    <row r="36" spans="2:4">
      <c r="B36" s="3">
        <v>31</v>
      </c>
      <c r="C36" s="4">
        <f ca="1">OFFSET(学习!$F$39,$C$3*(B36-1),1)</f>
        <v>0.580257699559127</v>
      </c>
      <c r="D36" t="str">
        <f ca="1" t="shared" si="17"/>
        <v>・</v>
      </c>
    </row>
    <row r="37" spans="2:4">
      <c r="B37" s="3">
        <v>32</v>
      </c>
      <c r="C37" s="4">
        <f ca="1">OFFSET(学习!$F$39,$C$3*(B37-1),1)</f>
        <v>0.550216505215196</v>
      </c>
      <c r="D37" t="str">
        <f ca="1" t="shared" si="17"/>
        <v>・</v>
      </c>
    </row>
    <row r="38" spans="2:4">
      <c r="B38" s="3">
        <v>33</v>
      </c>
      <c r="C38" s="4">
        <f ca="1">OFFSET(学习!$F$39,$C$3*(B38-1),1)</f>
        <v>0.522080075292203</v>
      </c>
      <c r="D38" t="str">
        <f ca="1" t="shared" si="17"/>
        <v>・</v>
      </c>
    </row>
    <row r="39" spans="2:4">
      <c r="B39" s="3">
        <v>34</v>
      </c>
      <c r="C39" s="4">
        <f ca="1">OFFSET(学习!$F$39,$C$3*(B39-1),1)</f>
        <v>0.495729426818433</v>
      </c>
      <c r="D39" t="str">
        <f ca="1" t="shared" si="17"/>
        <v>・</v>
      </c>
    </row>
    <row r="40" spans="2:4">
      <c r="B40" s="3">
        <v>35</v>
      </c>
      <c r="C40" s="4">
        <f ca="1">OFFSET(学习!$F$39,$C$3*(B40-1),1)</f>
        <v>0.471057745204805</v>
      </c>
      <c r="D40" t="str">
        <f ca="1" t="shared" si="17"/>
        <v>・</v>
      </c>
    </row>
    <row r="41" spans="2:4">
      <c r="B41" s="3">
        <v>36</v>
      </c>
      <c r="C41" s="4">
        <f ca="1">OFFSET(学习!$F$39,$C$3*(B41-1),1)</f>
        <v>0.447967027861992</v>
      </c>
      <c r="D41" t="str">
        <f ca="1" t="shared" si="17"/>
        <v>・</v>
      </c>
    </row>
    <row r="42" spans="2:4">
      <c r="B42" s="3">
        <v>37</v>
      </c>
      <c r="C42" s="4">
        <f ca="1">OFFSET(学习!$F$39,$C$3*(B42-1),1)</f>
        <v>0.426365482781909</v>
      </c>
      <c r="D42" t="str">
        <f ca="1" t="shared" si="17"/>
        <v>・</v>
      </c>
    </row>
    <row r="43" spans="2:4">
      <c r="B43" s="3">
        <v>38</v>
      </c>
      <c r="C43" s="4">
        <f ca="1">OFFSET(学习!$F$39,$C$3*(B43-1),1)</f>
        <v>0.406165682011872</v>
      </c>
      <c r="D43" t="str">
        <f ca="1" t="shared" si="17"/>
        <v>・</v>
      </c>
    </row>
    <row r="44" spans="2:4">
      <c r="B44" s="3">
        <v>39</v>
      </c>
      <c r="C44" s="4">
        <f ca="1">OFFSET(学习!$F$39,$C$3*(B44-1),1)</f>
        <v>0.387283404375321</v>
      </c>
      <c r="D44" t="str">
        <f ca="1" t="shared" si="17"/>
        <v>・</v>
      </c>
    </row>
    <row r="45" spans="2:4">
      <c r="B45" s="3">
        <v>40</v>
      </c>
      <c r="C45" s="4">
        <f ca="1">OFFSET(学习!$F$39,$C$3*(B45-1),1)</f>
        <v>0.36963705024673</v>
      </c>
      <c r="D45" t="str">
        <f ca="1" t="shared" si="17"/>
        <v>・</v>
      </c>
    </row>
    <row r="46" spans="2:4">
      <c r="B46" s="3">
        <v>41</v>
      </c>
      <c r="C46" s="4">
        <f ca="1">OFFSET(学习!$F$39,$C$3*(B46-1),1)</f>
        <v>0.353147483367187</v>
      </c>
      <c r="D46" t="str">
        <f ca="1" t="shared" si="17"/>
        <v>・</v>
      </c>
    </row>
    <row r="47" spans="2:4">
      <c r="B47" s="3">
        <v>42</v>
      </c>
      <c r="C47" s="4">
        <f ca="1">OFFSET(学习!$F$39,$C$3*(B47-1),1)</f>
        <v>0.337738151908557</v>
      </c>
      <c r="D47" t="str">
        <f ca="1" t="shared" si="17"/>
        <v>・</v>
      </c>
    </row>
    <row r="48" spans="2:4">
      <c r="B48" s="3">
        <v>43</v>
      </c>
      <c r="C48" s="4">
        <f ca="1">OFFSET(学习!$F$39,$C$3*(B48-1),1)</f>
        <v>0.323335358008005</v>
      </c>
      <c r="D48" t="str">
        <f ca="1" t="shared" si="17"/>
        <v>・</v>
      </c>
    </row>
    <row r="49" spans="2:4">
      <c r="B49" s="3">
        <v>44</v>
      </c>
      <c r="C49" s="4">
        <f ca="1">OFFSET(学习!$F$39,$C$3*(B49-1),1)</f>
        <v>0.309868573457088</v>
      </c>
      <c r="D49" t="str">
        <f ca="1" t="shared" si="17"/>
        <v>・</v>
      </c>
    </row>
    <row r="50" spans="2:4">
      <c r="B50" s="3">
        <v>45</v>
      </c>
      <c r="C50" s="4">
        <f ca="1">OFFSET(学习!$F$39,$C$3*(B50-1),1)</f>
        <v>0.29727073098372</v>
      </c>
      <c r="D50" t="str">
        <f ca="1" t="shared" si="17"/>
        <v>・</v>
      </c>
    </row>
    <row r="51" spans="2:4">
      <c r="B51" s="3">
        <v>46</v>
      </c>
      <c r="C51" s="4">
        <f ca="1">OFFSET(学习!$F$39,$C$3*(B51-1),1)</f>
        <v>0.285478449633086</v>
      </c>
      <c r="D51" t="str">
        <f ca="1" t="shared" si="17"/>
        <v>・</v>
      </c>
    </row>
    <row r="52" spans="2:4">
      <c r="B52" s="3">
        <v>47</v>
      </c>
      <c r="C52" s="4">
        <f ca="1">OFFSET(学习!$F$39,$C$3*(B52-1),1)</f>
        <v>0.274432175897927</v>
      </c>
      <c r="D52" t="str">
        <f ca="1" t="shared" si="17"/>
        <v>・</v>
      </c>
    </row>
    <row r="53" spans="2:4">
      <c r="B53" s="3">
        <v>48</v>
      </c>
      <c r="C53" s="4">
        <f ca="1">OFFSET(学习!$F$39,$C$3*(B53-1),1)</f>
        <v>0.26407623855669</v>
      </c>
      <c r="D53" t="str">
        <f ca="1" t="shared" si="17"/>
        <v>・</v>
      </c>
    </row>
    <row r="54" spans="2:4">
      <c r="B54" s="3">
        <v>49</v>
      </c>
      <c r="C54" s="4">
        <f ca="1">OFFSET(学习!$F$39,$C$3*(B54-1),1)</f>
        <v>0.254358825246022</v>
      </c>
      <c r="D54" t="str">
        <f ca="1" t="shared" si="17"/>
        <v>・</v>
      </c>
    </row>
    <row r="55" spans="2:3">
      <c r="B55" s="3">
        <v>50</v>
      </c>
      <c r="C55" s="4">
        <f ca="1">OFFSET(学习!$F$39,$C$3*(B55-1),1)</f>
        <v>0.245231893935835</v>
      </c>
    </row>
  </sheetData>
  <pageMargins left="0.7" right="0.7" top="0.75" bottom="0.75" header="0.3" footer="0.3"/>
  <headerFooter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HeadingPairs>
    <vt:vector size="2" baseType="variant">
      <vt:variant>
        <vt:lpstr>工作表</vt:lpstr>
      </vt:variant>
      <vt:variant>
        <vt:i4>4</vt:i4>
      </vt:variant>
    </vt:vector>
  </HeadingPairs>
  <TitlesOfParts>
    <vt:vector size="4" baseType="lpstr">
      <vt:lpstr>Data</vt:lpstr>
      <vt:lpstr>学习</vt:lpstr>
      <vt:lpstr>测试</vt:lpstr>
      <vt:lpstr>C历程</vt:lpstr>
    </vt:vector>
  </TitlesOfParts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_wakui</dc:creator>
  <cp:lastModifiedBy>王冬</cp:lastModifiedBy>
  <dcterms:created xsi:type="dcterms:W3CDTF">2016-08-15T18:29:00Z</dcterms:created>
  <cp:lastPrinted>2016-09-05T22:33:00Z</cp:lastPrinted>
  <dcterms:modified xsi:type="dcterms:W3CDTF">2023-12-16T06:23:0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ICV">
    <vt:lpwstr>587553C6B3FA451DB5A00573AB09E1F9_12</vt:lpwstr>
  </property>
  <property fmtid="{D5CDD505-2E9C-101B-9397-08002B2CF9AE}" pid="3" name="KSOProductBuildVer">
    <vt:lpwstr>2052-12.1.0.15990</vt:lpwstr>
  </property>
</Properties>
</file>